
<file path=[Content_Types].xml><?xml version="1.0" encoding="utf-8"?>
<Types xmlns="http://schemas.openxmlformats.org/package/2006/content-types">
  <Default Extension="wmf" ContentType="image/x-wmf"/>
  <Default Extension="png" ContentType="image/png"/>
  <Default Extension="jpeg" ContentType="image/jpeg"/>
  <Default Extension="xml" ContentType="application/xml"/>
  <Default Extension="rels" ContentType="application/vnd.openxmlformats-package.relationships+xml"/>
  <Default Extension="bin" ContentType="application/vnd.openxmlformats-officedocument.oleObject"/>
  <Override PartName="/xl/pivotCache/pivotCacheDefinition1.xml" ContentType="application/vnd.openxmlformats-officedocument.spreadsheetml.pivotCacheDefinition+xml"/>
  <Override PartName="/xl/drawings/drawing4.xml" ContentType="application/vnd.openxmlformats-officedocument.drawing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3.xml" ContentType="application/vnd.openxmlformats-officedocument.spreadsheetml.worksheet+xml"/>
  <Override PartName="/xl/drawings/drawing2.xml" ContentType="application/vnd.openxmlformats-officedocument.drawing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.xml" ContentType="application/vnd.openxmlformats-officedocument.spreadsheetml.worksheet+xml"/>
  <Override PartName="/xl/pivotTables/pivotTable3.xml" ContentType="application/vnd.openxmlformats-officedocument.spreadsheetml.pivotTable+xml"/>
  <Override PartName="/xl/theme/theme1.xml" ContentType="application/vnd.openxmlformats-officedocument.them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charts/style5.xml" ContentType="application/vnd.ms-office.chartstyle+xml"/>
  <Override PartName="/xl/styles.xml" ContentType="application/vnd.openxmlformats-officedocument.spreadsheetml.styles+xml"/>
  <Override PartName="/xl/charts/style3.xml" ContentType="application/vnd.ms-office.chartstyle+xml"/>
  <Override PartName="/xl/charts/colors3.xml" ContentType="application/vnd.ms-office.chartcolorstyle+xml"/>
  <Override PartName="/xl/pivotCache/pivotCacheDefinition2.xml" ContentType="application/vnd.openxmlformats-officedocument.spreadsheetml.pivotCacheDefinition+xml"/>
  <Override PartName="/xl/charts/chart3.xml" ContentType="application/vnd.openxmlformats-officedocument.drawingml.chart+xml"/>
  <Override PartName="/xl/charts/chart5.xml" ContentType="application/vnd.openxmlformats-officedocument.drawingml.chart+xml"/>
  <Override PartName="/xl/charts/style2.xml" ContentType="application/vnd.ms-office.chartstyle+xml"/>
  <Override PartName="/xl/externalLinks/externalLink1.xml" ContentType="application/vnd.openxmlformats-officedocument.spreadsheetml.externalLink+xml"/>
  <Override PartName="/xl/worksheets/sheet6.xml" ContentType="application/vnd.openxmlformats-officedocument.spreadsheetml.worksheet+xml"/>
  <Override PartName="/xl/charts/colors2.xml" ContentType="application/vnd.ms-office.chartcolorstyle+xml"/>
  <Override PartName="/xl/worksheets/sheet8.xml" ContentType="application/vnd.openxmlformats-officedocument.spreadsheetml.worksheet+xml"/>
  <Override PartName="/xl/charts/colors4.xml" ContentType="application/vnd.ms-office.chartcolorstyle+xml"/>
  <Override PartName="/xl/charts/style4.xml" ContentType="application/vnd.ms-office.chartstyle+xml"/>
  <Override PartName="/xl/pivotCache/pivotCacheRecords1.xml" ContentType="application/vnd.openxmlformats-officedocument.spreadsheetml.pivotCacheRecords+xml"/>
  <Override PartName="/xl/charts/chart2.xml" ContentType="application/vnd.openxmlformats-officedocument.drawingml.chart+xml"/>
  <Override PartName="/docProps/app.xml" ContentType="application/vnd.openxmlformats-officedocument.extended-properties+xml"/>
  <Override PartName="/docProps/core.xml" ContentType="application/vnd.openxmlformats-package.core-properties+xml"/>
  <Override PartName="/xl/charts/style1.xml" ContentType="application/vnd.ms-office.chartstyle+xml"/>
  <Override PartName="/xl/charts/chart4.xml" ContentType="application/vnd.openxmlformats-officedocument.drawingml.chart+xml"/>
  <Override PartName="/xl/worksheets/sheet10.xml" ContentType="application/vnd.openxmlformats-officedocument.spreadsheetml.worksheet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pivotCache/pivotCacheRecords2.xml" ContentType="application/vnd.openxmlformats-officedocument.spreadsheetml.pivotCacheRecords+xml"/>
  <Override PartName="/xl/connections.xml" ContentType="application/vnd.openxmlformats-officedocument.spreadsheetml.connections+xml"/>
  <Override PartName="/xl/charts/colors5.xml" ContentType="application/vnd.ms-office.chartcolorstyle+xml"/>
</Types>
</file>

<file path=_rels/.rels><?xml version="1.0" encoding="UTF-8" standalone="yes"?><Relationships xmlns="http://schemas.openxmlformats.org/package/2006/relationships"><Relationship  Id="rId3" Type="http://schemas.openxmlformats.org/officeDocument/2006/relationships/officeDocument" Target="xl/workbook.xml"/><Relationship  Id="rId2" Type="http://schemas.openxmlformats.org/package/2006/relationships/metadata/core-properties" Target="docProps/core.xml"/><Relationship  Id="rId1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workbookPr/>
  <bookViews>
    <workbookView xWindow="360" yWindow="15" windowWidth="20955" windowHeight="9720" activeTab="9"/>
  </bookViews>
  <sheets>
    <sheet name="classes" sheetId="1" state="visible" r:id="rId5"/>
    <sheet name="Свод" sheetId="2" state="visible" r:id="rId6"/>
    <sheet name="CAC'S" sheetId="3" state="visible" r:id="rId7"/>
    <sheet name="Главный" sheetId="4" state="visible" r:id="rId8"/>
    <sheet name="Сезонные показатели" sheetId="5" state="visible" r:id="rId9"/>
    <sheet name="План Маркетинга" sheetId="6" state="visible" r:id="rId10"/>
    <sheet name="Найм сотрудников" sheetId="7" state="visible" r:id="rId11"/>
    <sheet name="Найм П" sheetId="8" state="visible" r:id="rId12"/>
    <sheet name="Задача 1 Новый план Маркетинга" sheetId="9" state="visible" r:id="rId13"/>
    <sheet name="Задача 2 Перерасчёт Плана найма" sheetId="10" state="visible" r:id="rId14"/>
  </sheets>
  <externalReferences>
    <externalReference r:id="rId3"/>
  </externalReferences>
  <definedNames>
    <definedName name="_xlnm._FilterDatabase" localSheetId="0" hidden="1">classes!$A$1:$E$103068</definedName>
    <definedName name="solver_adj" localSheetId="4" hidden="1">'Сезонные показатели'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'Сезонные показатели'!#REF!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1</definedName>
    <definedName name="solver_rhs1" localSheetId="4" hidden="1">7</definedName>
    <definedName name="solver_rhs2" localSheetId="4" hidden="1">4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  <definedName name="solver_adj" localSheetId="7" hidden="1">'Найм П'!$E$23:$E$34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lhs1" localSheetId="7" hidden="1">'Найм П'!$E$36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1</definedName>
    <definedName name="solver_nwt" localSheetId="7" hidden="1">1</definedName>
    <definedName name="solver_opt" localSheetId="7" hidden="1">'Найм П'!$G$36</definedName>
    <definedName name="solver_pre" localSheetId="7" hidden="1">0.000001</definedName>
    <definedName name="solver_rbv" localSheetId="7" hidden="1">1</definedName>
    <definedName name="solver_rel1" localSheetId="7" hidden="1">1</definedName>
    <definedName name="solver_rhs1" localSheetId="7" hidden="1">70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3</definedName>
    <definedName name="_xlcn.WorksheetConnection_classesA1G101803" hidden="1">classes!$A$1:$G$101803</definedName>
    <definedName name="_xlcn.WorksheetConnection_classesA1G103068" hidden="1">classes!$A$1:$G$103068</definedName>
    <definedName name="ВременнаяШкала_class_start_datetime">#N/A</definedName>
    <definedName name="_xlnm._FilterDatabase" localSheetId="0" hidden="1">classes!$A$1:$E$103068</definedName>
  </definedNames>
  <calcPr/>
  <pivotCaches>
    <pivotCache cacheId="1" r:id="rId1"/>
    <pivotCache cacheId="0" r:id="rId2"/>
  </pivotCaches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background="1" minRefreshableVersion="5" refreshedVersion="6">
    <dbPr connection="Data Model Connection" command="Model" commandType="1"/>
    <olapPr rowDrillCount="1000" sendLocale="1"/>
  </connection>
  <connection id="2" xr16:uid="{3E691634-E8E6-4337-AA43-C32284974621}" name="WorksheetConnection_classes!$A$1:$G$101803" type="102" minRefreshableVersion="5" refreshedVersion="6">
    <extLst>
      <ext xmlns:x15="http://schemas.microsoft.com/office/spreadsheetml/2010/11/main" uri="{DE250136-89BD-433C-8126-D09CA5730AF9}">
        <x15:connection id="Диапазон-eff7760a-ae95-46bf-974a-8aa14ef7b2f6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minRefreshableVersion="5" refreshedVersion="6">
    <extLst>
      <ext xmlns:x15="http://schemas.microsoft.com/office/spreadsheetml/2010/11/main" uri="{DE250136-89BD-433C-8126-D09CA5730AF9}">
        <x15:connection id="Диапазон 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132" uniqueCount="132">
  <si>
    <t>class_id</t>
  </si>
  <si>
    <t>user_id</t>
  </si>
  <si>
    <t>class_start_datetime</t>
  </si>
  <si>
    <t>teacher_id</t>
  </si>
  <si>
    <t>price</t>
  </si>
  <si>
    <t xml:space="preserve">Время первого урока учителя</t>
  </si>
  <si>
    <t xml:space="preserve">Первый урок учителя</t>
  </si>
  <si>
    <t xml:space="preserve">Названия строк</t>
  </si>
  <si>
    <t xml:space="preserve">Минимум по полю class_start_datetime</t>
  </si>
  <si>
    <t xml:space="preserve">class_start_datetime (Год)</t>
  </si>
  <si>
    <t xml:space="preserve">class_start_datetime (Месяц)</t>
  </si>
  <si>
    <t xml:space="preserve">Число разных элементов в столбце teacher_id</t>
  </si>
  <si>
    <t xml:space="preserve">Сумма по столбцу Первый урок учителя</t>
  </si>
  <si>
    <t xml:space="preserve">Число элементов в столбце class_id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 xml:space="preserve">Учителя всего</t>
  </si>
  <si>
    <t xml:space="preserve">Новые учителя</t>
  </si>
  <si>
    <t xml:space="preserve">Старые учителя</t>
  </si>
  <si>
    <t xml:space="preserve">Retention учителей</t>
  </si>
  <si>
    <t xml:space="preserve">Общий итог</t>
  </si>
  <si>
    <t>Дата</t>
  </si>
  <si>
    <t xml:space="preserve">Число разных элементов в столбце user_id</t>
  </si>
  <si>
    <t xml:space="preserve">Сумма по столбцу Первый урок</t>
  </si>
  <si>
    <t xml:space="preserve">Сумма по столбцу price</t>
  </si>
  <si>
    <t xml:space="preserve">Среднее по столбцу price</t>
  </si>
  <si>
    <t xml:space="preserve">Количество по полю Дата регистрации</t>
  </si>
  <si>
    <t xml:space="preserve">Количество уроков</t>
  </si>
  <si>
    <t xml:space="preserve">Количество студентов всего</t>
  </si>
  <si>
    <t xml:space="preserve">Количество новых студентов</t>
  </si>
  <si>
    <t xml:space="preserve">Количество старых студентов</t>
  </si>
  <si>
    <t>Retention</t>
  </si>
  <si>
    <t>Интенсивность</t>
  </si>
  <si>
    <t xml:space="preserve">ЗП Учителей</t>
  </si>
  <si>
    <t xml:space="preserve">ФОТ Core-team</t>
  </si>
  <si>
    <t xml:space="preserve">Выручка (признанная)</t>
  </si>
  <si>
    <t xml:space="preserve">% ФОТ</t>
  </si>
  <si>
    <t xml:space="preserve">% ЗП Учителей</t>
  </si>
  <si>
    <t xml:space="preserve">% CAC</t>
  </si>
  <si>
    <t>CAC</t>
  </si>
  <si>
    <t xml:space="preserve">% Маржа</t>
  </si>
  <si>
    <t xml:space="preserve">Средний Retention</t>
  </si>
  <si>
    <t xml:space="preserve">Lifetime (месяцы)</t>
  </si>
  <si>
    <t xml:space="preserve">Средняя интенсивность</t>
  </si>
  <si>
    <t xml:space="preserve">Структура юнит-экономики</t>
  </si>
  <si>
    <t xml:space="preserve">Факт по периоду</t>
  </si>
  <si>
    <t xml:space="preserve">Факт на Апрель 2021</t>
  </si>
  <si>
    <t xml:space="preserve">Lifetime (уроки)</t>
  </si>
  <si>
    <t xml:space="preserve">Средняя цена урока</t>
  </si>
  <si>
    <t xml:space="preserve">ЗП Учителя на 1 урок</t>
  </si>
  <si>
    <t>LTR</t>
  </si>
  <si>
    <t xml:space="preserve">Fixed costs на 1 урок</t>
  </si>
  <si>
    <t>Маржа</t>
  </si>
  <si>
    <t xml:space="preserve">Количество по полю Дата оплаты</t>
  </si>
  <si>
    <t xml:space="preserve">Количество по полю Дата первого урока</t>
  </si>
  <si>
    <t>easy_go</t>
  </si>
  <si>
    <t>study_hard</t>
  </si>
  <si>
    <t>parents</t>
  </si>
  <si>
    <t>organic</t>
  </si>
  <si>
    <t xml:space="preserve">Расходы на маркетинг Всего</t>
  </si>
  <si>
    <t>CPA</t>
  </si>
  <si>
    <t xml:space="preserve">Суммарные расходы по каналам</t>
  </si>
  <si>
    <t>Показатели</t>
  </si>
  <si>
    <t xml:space="preserve">Факт 05.20-04.21</t>
  </si>
  <si>
    <t>Изменение</t>
  </si>
  <si>
    <t xml:space="preserve">План для 05.21-04.22</t>
  </si>
  <si>
    <t xml:space="preserve">Средний CPA</t>
  </si>
  <si>
    <t xml:space="preserve">Конверсия в покупку</t>
  </si>
  <si>
    <t xml:space="preserve">Средний CAC</t>
  </si>
  <si>
    <t>LT</t>
  </si>
  <si>
    <t xml:space="preserve">LT (уроки)</t>
  </si>
  <si>
    <t xml:space="preserve">Стандартная Цена 1 урока</t>
  </si>
  <si>
    <t xml:space="preserve">Доля скидок</t>
  </si>
  <si>
    <t xml:space="preserve">Фактическая Цена 1 урока</t>
  </si>
  <si>
    <t xml:space="preserve">Плата учителю за 1 урок</t>
  </si>
  <si>
    <t>CAC%</t>
  </si>
  <si>
    <t xml:space="preserve">ЗП Учителей%</t>
  </si>
  <si>
    <t>ФОТ%</t>
  </si>
  <si>
    <t>Маржа%</t>
  </si>
  <si>
    <t xml:space="preserve">Коэффициент на привлечение</t>
  </si>
  <si>
    <t>Месяцы</t>
  </si>
  <si>
    <t>Регистрации</t>
  </si>
  <si>
    <t>Студенты</t>
  </si>
  <si>
    <t xml:space="preserve">Новые студенты</t>
  </si>
  <si>
    <t xml:space="preserve">Старые студенты</t>
  </si>
  <si>
    <t>Уроки</t>
  </si>
  <si>
    <t xml:space="preserve">Расходы на маркетинг</t>
  </si>
  <si>
    <t xml:space="preserve">Номер месяца</t>
  </si>
  <si>
    <t xml:space="preserve">Новые студенты (план)</t>
  </si>
  <si>
    <t xml:space="preserve">Новые студенты с поправкой</t>
  </si>
  <si>
    <t>Месяц</t>
  </si>
  <si>
    <t xml:space="preserve">ФОТ (план)</t>
  </si>
  <si>
    <t>Факт</t>
  </si>
  <si>
    <t>План</t>
  </si>
  <si>
    <t xml:space="preserve">Пропускная способность П</t>
  </si>
  <si>
    <t xml:space="preserve">Retention П</t>
  </si>
  <si>
    <t>Преподаватели</t>
  </si>
  <si>
    <t xml:space="preserve">Новые Преподаватели</t>
  </si>
  <si>
    <t xml:space="preserve">Пропускная способность</t>
  </si>
  <si>
    <t xml:space="preserve">Квадрат разности</t>
  </si>
  <si>
    <t>Макс</t>
  </si>
  <si>
    <t xml:space="preserve">Сумма квадратов ошибок</t>
  </si>
  <si>
    <t>Задача:</t>
  </si>
  <si>
    <t xml:space="preserve">учесть в калькуляторе корректировку планов маркетинга</t>
  </si>
  <si>
    <t xml:space="preserve">1) Добавьте в список параметров нашего калькулятора показатель "Поправочный коэф-т на привлечение"</t>
  </si>
  <si>
    <t xml:space="preserve"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 xml:space="preserve"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 xml:space="preserve">4) Просчитайте сценарий, при котором планы маркетинга будут увеличены на 12% (настройки остальных показателей не меняются)</t>
  </si>
  <si>
    <t>Подсказка:</t>
  </si>
  <si>
    <t xml:space="preserve">придётся настроить связь с листом План Маркетинга через ВПР()</t>
  </si>
  <si>
    <t>Итог:</t>
  </si>
  <si>
    <t xml:space="preserve">обновленный лист с калькулятором + новое расчётное количество студентов на 04.2022</t>
  </si>
  <si>
    <t xml:space="preserve">пересчитать план найма преподавателей</t>
  </si>
  <si>
    <t xml:space="preserve"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 xml:space="preserve"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 xml:space="preserve">3) Обновите прогнозное количество уроков, добавив новые значения из Задачи 1 (полученные после поправки на планы маркетинга)</t>
  </si>
  <si>
    <t xml:space="preserve">4) Просчитайте сценарий, при котором Пропускная способность П увеличится на 15 процентов, а Retention П упадёт на 2 процента</t>
  </si>
  <si>
    <t xml:space="preserve"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 xml:space="preserve">Обновлённый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mc="http://schemas.openxmlformats.org/markup-compatibility/2006" xmlns:x14="http://schemas.microsoft.com/office/spreadsheetml/2009/9/main" xmlns:x14ac="http://schemas.microsoft.com/office/spreadsheetml/2009/9/ac" xmlns:x16r2="http://schemas.microsoft.com/office/spreadsheetml/2015/02/main" mc:Ignorable="x14ac x16r2">
  <numFmts count="5">
    <numFmt numFmtId="160" formatCode="dd/mm/yy\ h:mm;@"/>
    <numFmt numFmtId="161" formatCode="_-* #,##0.00\ &quot;₽&quot;_-;\-* #,##0.00\ &quot;₽&quot;_-;_-* &quot;-&quot;??\ &quot;₽&quot;_-;_-@_-"/>
    <numFmt numFmtId="162" formatCode="yyyy\-mm\-dd\ hh:mm:ss"/>
    <numFmt numFmtId="163" formatCode="0.0%"/>
    <numFmt numFmtId="164" formatCode="dd/mm/yyyy"/>
  </numFmts>
  <fonts count="3">
    <font>
      <sz val="11.000000"/>
      <color theme="1"/>
      <name val="Calibri"/>
      <scheme val="minor"/>
    </font>
    <font>
      <b/>
      <sz val="11.000000"/>
      <color theme="1"/>
      <name val="Calibri"/>
      <scheme val="minor"/>
    </font>
    <font>
      <b/>
      <sz val="11.000000"/>
      <color theme="0"/>
      <name val="Calibri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theme="3" tint="0.79998168889431442"/>
      </patternFill>
    </fill>
    <fill>
      <patternFill patternType="solid">
        <fgColor rgb="FF92D050"/>
        <bgColor rgb="FF92D050"/>
      </patternFill>
    </fill>
    <fill>
      <patternFill patternType="solid">
        <fgColor indexed="5"/>
        <bgColor indexed="5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25">
    <border>
      <left/>
      <right/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theme="1"/>
      </left>
      <right/>
      <top/>
      <bottom style="medium">
        <color theme="1"/>
      </bottom>
      <diagonal/>
    </border>
    <border>
      <left/>
      <right style="medium">
        <color theme="1"/>
      </right>
      <top/>
      <bottom style="medium">
        <color theme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/>
      <bottom style="medium">
        <color theme="1"/>
      </bottom>
      <diagonal/>
    </border>
  </borders>
  <cellStyleXfs count="3">
    <xf fontId="0" fillId="0" borderId="0" numFmtId="0" applyNumberFormat="1" applyFont="1" applyFill="1" applyBorder="1"/>
    <xf fontId="0" fillId="0" borderId="0" numFmtId="161" applyNumberFormat="1" applyFont="0" applyFill="0" applyBorder="0" applyProtection="0"/>
    <xf fontId="0" fillId="0" borderId="0" numFmtId="9" applyNumberFormat="1" applyFont="0" applyFill="0" applyBorder="0" applyProtection="0"/>
  </cellStyleXfs>
  <cellXfs count="105">
    <xf fontId="0" fillId="0" borderId="0" numFmtId="0" xfId="0"/>
    <xf fontId="0" fillId="0" borderId="0" numFmtId="14" xfId="0" applyNumberFormat="1"/>
    <xf fontId="0" fillId="0" borderId="0" numFmtId="2" xfId="0" applyNumberFormat="1"/>
    <xf fontId="0" fillId="0" borderId="0" numFmtId="160" xfId="0" applyNumberFormat="1"/>
    <xf fontId="0" fillId="0" borderId="0" numFmtId="161" xfId="1" applyNumberFormat="1"/>
    <xf fontId="0" fillId="0" borderId="0" numFmtId="0" xfId="0" pivotButton="1"/>
    <xf fontId="0" fillId="0" borderId="0" numFmtId="0" xfId="0" applyAlignment="1">
      <alignment horizontal="left"/>
    </xf>
    <xf fontId="0" fillId="0" borderId="0" numFmtId="0" xfId="0"/>
    <xf fontId="0" fillId="0" borderId="0" numFmtId="10" xfId="2" applyNumberFormat="1"/>
    <xf fontId="0" fillId="0" borderId="0" numFmtId="0" xfId="0" applyAlignment="1">
      <alignment horizontal="center"/>
    </xf>
    <xf fontId="0" fillId="2" borderId="1" numFmtId="0" xfId="0" applyFill="1" applyBorder="1" applyAlignment="1" pivotButton="1">
      <alignment horizontal="center"/>
    </xf>
    <xf fontId="0" fillId="0" borderId="1" numFmtId="0" xfId="0" applyBorder="1" applyAlignment="1">
      <alignment horizontal="center"/>
    </xf>
    <xf fontId="0" fillId="2" borderId="1" numFmtId="0" xfId="0" applyFill="1" applyBorder="1" applyAlignment="1">
      <alignment horizontal="center"/>
    </xf>
    <xf fontId="0" fillId="0" borderId="1" numFmtId="0" xfId="0" applyBorder="1" applyAlignment="1">
      <alignment horizontal="center" indent="1"/>
    </xf>
    <xf fontId="0" fillId="0" borderId="2" numFmtId="161" xfId="0" applyNumberFormat="1" applyBorder="1" applyAlignment="1">
      <alignment horizontal="center"/>
    </xf>
    <xf fontId="0" fillId="0" borderId="1" numFmtId="14" xfId="0" applyNumberFormat="1" applyBorder="1" applyAlignment="1">
      <alignment horizontal="center"/>
    </xf>
    <xf fontId="0" fillId="0" borderId="1" numFmtId="2" xfId="0" applyNumberFormat="1" applyBorder="1" applyAlignment="1">
      <alignment horizontal="center"/>
    </xf>
    <xf fontId="0" fillId="0" borderId="1" numFmtId="161" xfId="1" applyNumberFormat="1" applyBorder="1" applyAlignment="1">
      <alignment horizontal="center"/>
    </xf>
    <xf fontId="0" fillId="0" borderId="1" numFmtId="9" xfId="2" applyNumberFormat="1" applyBorder="1" applyAlignment="1">
      <alignment horizontal="center"/>
    </xf>
    <xf fontId="0" fillId="0" borderId="1" numFmtId="10" xfId="2" applyNumberFormat="1" applyBorder="1" applyAlignment="1">
      <alignment horizontal="center"/>
    </xf>
    <xf fontId="0" fillId="0" borderId="1" numFmtId="10" xfId="0" applyNumberFormat="1" applyBorder="1" applyAlignment="1">
      <alignment horizontal="center"/>
    </xf>
    <xf fontId="0" fillId="0" borderId="1" numFmtId="161" xfId="0" applyNumberFormat="1" applyBorder="1" applyAlignment="1">
      <alignment horizontal="center"/>
    </xf>
    <xf fontId="0" fillId="0" borderId="0" numFmtId="14" xfId="0" applyNumberFormat="1" applyAlignment="1">
      <alignment horizontal="center"/>
    </xf>
    <xf fontId="0" fillId="0" borderId="0" numFmtId="10" xfId="2" applyNumberFormat="1" applyAlignment="1">
      <alignment horizontal="center"/>
    </xf>
    <xf fontId="0" fillId="0" borderId="0" numFmtId="2" xfId="0" applyNumberFormat="1" applyAlignment="1">
      <alignment horizontal="center"/>
    </xf>
    <xf fontId="0" fillId="0" borderId="0" numFmtId="161" xfId="1" applyNumberFormat="1" applyAlignment="1">
      <alignment horizontal="center"/>
    </xf>
    <xf fontId="0" fillId="0" borderId="0" numFmtId="161" xfId="0" applyNumberFormat="1" applyAlignment="1">
      <alignment horizontal="center"/>
    </xf>
    <xf fontId="0" fillId="0" borderId="0" numFmtId="9" xfId="2" applyNumberFormat="1" applyAlignment="1">
      <alignment horizontal="center"/>
    </xf>
    <xf fontId="0" fillId="0" borderId="0" numFmtId="10" xfId="0" applyNumberFormat="1" applyAlignment="1">
      <alignment horizontal="center"/>
    </xf>
    <xf fontId="0" fillId="0" borderId="3" numFmtId="0" xfId="0" applyBorder="1"/>
    <xf fontId="0" fillId="0" borderId="4" numFmtId="0" xfId="0" applyBorder="1"/>
    <xf fontId="0" fillId="0" borderId="5" numFmtId="0" xfId="0" applyBorder="1"/>
    <xf fontId="0" fillId="0" borderId="6" numFmtId="10" xfId="2" applyNumberFormat="1" applyBorder="1"/>
    <xf fontId="0" fillId="0" borderId="6" numFmtId="2" xfId="0" applyNumberFormat="1" applyBorder="1"/>
    <xf fontId="1" fillId="0" borderId="7" numFmtId="0" xfId="0" applyFont="1" applyBorder="1" applyAlignment="1">
      <alignment horizontal="center"/>
    </xf>
    <xf fontId="1" fillId="0" borderId="8" numFmtId="0" xfId="0" applyFont="1" applyBorder="1" applyAlignment="1">
      <alignment horizontal="center"/>
    </xf>
    <xf fontId="1" fillId="0" borderId="9" numFmtId="0" xfId="0" applyFont="1" applyBorder="1" applyAlignment="1">
      <alignment horizontal="center"/>
    </xf>
    <xf fontId="0" fillId="0" borderId="6" numFmtId="1" xfId="0" applyNumberFormat="1" applyBorder="1"/>
    <xf fontId="0" fillId="0" borderId="10" numFmtId="0" xfId="0" applyBorder="1" applyAlignment="1">
      <alignment horizontal="center"/>
    </xf>
    <xf fontId="0" fillId="0" borderId="11" numFmtId="10" xfId="2" applyNumberFormat="1" applyBorder="1" applyAlignment="1">
      <alignment horizontal="center"/>
    </xf>
    <xf fontId="0" fillId="0" borderId="6" numFmtId="161" xfId="1" applyNumberFormat="1" applyBorder="1"/>
    <xf fontId="0" fillId="0" borderId="6" numFmtId="161" xfId="0" applyNumberFormat="1" applyBorder="1"/>
    <xf fontId="0" fillId="0" borderId="12" numFmtId="0" xfId="0" applyBorder="1" applyAlignment="1">
      <alignment horizontal="center"/>
    </xf>
    <xf fontId="0" fillId="0" borderId="13" numFmtId="10" xfId="0" applyNumberFormat="1" applyBorder="1" applyAlignment="1">
      <alignment horizontal="center"/>
    </xf>
    <xf fontId="0" fillId="0" borderId="14" numFmtId="10" xfId="2" applyNumberFormat="1" applyBorder="1" applyAlignment="1">
      <alignment horizontal="center"/>
    </xf>
    <xf fontId="0" fillId="0" borderId="15" numFmtId="0" xfId="0" applyBorder="1"/>
    <xf fontId="0" fillId="0" borderId="16" numFmtId="161" xfId="0" applyNumberFormat="1" applyBorder="1"/>
    <xf fontId="0" fillId="0" borderId="0" numFmtId="160" xfId="0" applyNumberFormat="1" applyAlignment="1">
      <alignment horizontal="left" indent="1"/>
    </xf>
    <xf fontId="0" fillId="0" borderId="0" numFmtId="1" xfId="0" applyNumberFormat="1" applyAlignment="1">
      <alignment horizontal="left" indent="1"/>
    </xf>
    <xf fontId="0" fillId="0" borderId="0" numFmtId="161" xfId="0" applyNumberFormat="1"/>
    <xf fontId="0" fillId="0" borderId="0" numFmtId="162" xfId="0" applyNumberFormat="1" applyAlignment="1">
      <alignment horizontal="left" indent="1"/>
    </xf>
    <xf fontId="0" fillId="3" borderId="0" numFmtId="0" xfId="0" applyFill="1"/>
    <xf fontId="0" fillId="3" borderId="0" numFmtId="161" xfId="1" applyNumberFormat="1" applyFill="1"/>
    <xf fontId="0" fillId="3" borderId="0" numFmtId="161" xfId="0" applyNumberFormat="1" applyFill="1"/>
    <xf fontId="0" fillId="0" borderId="17" numFmtId="0" xfId="0" applyBorder="1"/>
    <xf fontId="1" fillId="0" borderId="17" numFmtId="0" xfId="0" applyFont="1" applyBorder="1"/>
    <xf fontId="1" fillId="0" borderId="18" numFmtId="161" xfId="1" applyNumberFormat="1" applyFont="1" applyBorder="1"/>
    <xf fontId="0" fillId="0" borderId="19" numFmtId="0" xfId="0" applyBorder="1"/>
    <xf fontId="0" fillId="4" borderId="20" numFmtId="161" xfId="1" applyNumberFormat="1" applyFill="1" applyBorder="1"/>
    <xf fontId="0" fillId="0" borderId="20" numFmtId="163" xfId="2" applyNumberFormat="1" applyBorder="1"/>
    <xf fontId="0" fillId="4" borderId="21" numFmtId="10" xfId="2" applyNumberFormat="1" applyFill="1" applyBorder="1"/>
    <xf fontId="0" fillId="0" borderId="21" numFmtId="163" xfId="2" applyNumberFormat="1" applyBorder="1"/>
    <xf fontId="0" fillId="0" borderId="21" numFmtId="161" xfId="1" applyNumberFormat="1" applyBorder="1"/>
    <xf fontId="0" fillId="5" borderId="19" numFmtId="0" xfId="0" applyFill="1" applyBorder="1"/>
    <xf fontId="0" fillId="5" borderId="21" numFmtId="0" xfId="0" applyFill="1" applyBorder="1"/>
    <xf fontId="0" fillId="5" borderId="21" numFmtId="163" xfId="2" applyNumberFormat="1" applyFill="1" applyBorder="1"/>
    <xf fontId="0" fillId="0" borderId="21" numFmtId="2" xfId="0" applyNumberFormat="1" applyBorder="1"/>
    <xf fontId="0" fillId="4" borderId="21" numFmtId="2" xfId="0" applyNumberFormat="1" applyFill="1" applyBorder="1"/>
    <xf fontId="0" fillId="4" borderId="21" numFmtId="2" xfId="2" applyNumberFormat="1" applyFill="1" applyBorder="1"/>
    <xf fontId="0" fillId="4" borderId="21" numFmtId="161" xfId="1" applyNumberFormat="1" applyFill="1" applyBorder="1"/>
    <xf fontId="0" fillId="5" borderId="21" numFmtId="9" xfId="2" applyNumberFormat="1" applyFill="1" applyBorder="1"/>
    <xf fontId="0" fillId="0" borderId="21" numFmtId="161" xfId="0" applyNumberFormat="1" applyBorder="1"/>
    <xf fontId="0" fillId="0" borderId="21" numFmtId="9" xfId="2" applyNumberFormat="1" applyBorder="1"/>
    <xf fontId="0" fillId="0" borderId="21" numFmtId="10" xfId="2" applyNumberFormat="1" applyBorder="1"/>
    <xf fontId="0" fillId="0" borderId="21" numFmtId="10" xfId="0" applyNumberFormat="1" applyBorder="1"/>
    <xf fontId="0" fillId="0" borderId="21" numFmtId="0" xfId="0" applyBorder="1"/>
    <xf fontId="0" fillId="0" borderId="18" numFmtId="9" xfId="0" applyNumberFormat="1" applyBorder="1"/>
    <xf fontId="0" fillId="0" borderId="21" numFmtId="9" xfId="0" applyNumberFormat="1" applyBorder="1"/>
    <xf fontId="0" fillId="0" borderId="22" numFmtId="14" xfId="0" applyNumberFormat="1" applyBorder="1"/>
    <xf fontId="0" fillId="0" borderId="22" numFmtId="1" xfId="0" applyNumberFormat="1" applyBorder="1"/>
    <xf fontId="0" fillId="0" borderId="22" numFmtId="0" xfId="0" applyBorder="1"/>
    <xf fontId="0" fillId="0" borderId="22" numFmtId="2" xfId="0" applyNumberFormat="1" applyBorder="1"/>
    <xf fontId="0" fillId="0" borderId="22" numFmtId="161" xfId="1" applyNumberFormat="1" applyBorder="1"/>
    <xf fontId="0" fillId="0" borderId="22" numFmtId="10" xfId="2" applyNumberFormat="1" applyBorder="1"/>
    <xf fontId="0" fillId="0" borderId="22" numFmtId="10" xfId="0" applyNumberFormat="1" applyBorder="1"/>
    <xf fontId="0" fillId="0" borderId="0" numFmtId="1" xfId="0" applyNumberFormat="1"/>
    <xf fontId="0" fillId="0" borderId="0" numFmtId="10" xfId="0" applyNumberFormat="1"/>
    <xf fontId="0" fillId="0" borderId="13" numFmtId="14" xfId="0" applyNumberFormat="1" applyBorder="1"/>
    <xf fontId="0" fillId="0" borderId="13" numFmtId="1" xfId="0" applyNumberFormat="1" applyBorder="1"/>
    <xf fontId="0" fillId="0" borderId="13" numFmtId="0" xfId="0" applyBorder="1"/>
    <xf fontId="0" fillId="0" borderId="13" numFmtId="10" xfId="2" applyNumberFormat="1" applyBorder="1"/>
    <xf fontId="0" fillId="0" borderId="13" numFmtId="2" xfId="0" applyNumberFormat="1" applyBorder="1"/>
    <xf fontId="0" fillId="0" borderId="13" numFmtId="161" xfId="1" applyNumberFormat="1" applyBorder="1"/>
    <xf fontId="0" fillId="0" borderId="13" numFmtId="10" xfId="0" applyNumberFormat="1" applyBorder="1"/>
    <xf fontId="0" fillId="0" borderId="13" numFmtId="161" xfId="0" applyNumberFormat="1" applyBorder="1"/>
    <xf fontId="1" fillId="0" borderId="0" numFmtId="0" xfId="0" applyFont="1"/>
    <xf fontId="2" fillId="6" borderId="23" numFmtId="0" xfId="0" applyFont="1" applyFill="1" applyBorder="1"/>
    <xf fontId="0" fillId="7" borderId="0" numFmtId="14" xfId="0" applyNumberFormat="1" applyFill="1"/>
    <xf fontId="0" fillId="7" borderId="0" numFmtId="1" xfId="0" applyNumberFormat="1" applyFill="1"/>
    <xf fontId="0" fillId="7" borderId="0" numFmtId="161" xfId="1" applyNumberFormat="1" applyFill="1"/>
    <xf fontId="0" fillId="0" borderId="24" numFmtId="14" xfId="0" applyNumberFormat="1" applyBorder="1"/>
    <xf fontId="0" fillId="0" borderId="24" numFmtId="1" xfId="0" applyNumberFormat="1" applyBorder="1"/>
    <xf fontId="0" fillId="0" borderId="24" numFmtId="161" xfId="1" applyNumberFormat="1" applyBorder="1"/>
    <xf fontId="0" fillId="0" borderId="0" numFmtId="9" xfId="2" applyNumberFormat="1"/>
    <xf fontId="0" fillId="4" borderId="0" numFmtId="1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0">
    <dxf>
      <numFmt numFmtId="164" formatCode="dd/mm/yyyy"/>
    </dxf>
    <dxf>
      <numFmt numFmtId="1" formatCode="0"/>
    </dxf>
    <dxf>
      <numFmt numFmtId="1" formatCode="0"/>
    </dxf>
    <dxf>
      <font>
        <b val="0"/>
        <i val="0"/>
        <strike val="0"/>
        <u val="none"/>
        <vertAlign val="baseline"/>
        <sz val="11.000000"/>
        <color theme="1"/>
        <name val="Calibri"/>
        <scheme val="minor"/>
      </font>
    </dxf>
    <dxf>
      <font>
        <b val="0"/>
        <i val="0"/>
        <strike val="0"/>
        <u val="none"/>
        <vertAlign val="baseline"/>
        <sz val="11.000000"/>
        <color theme="1"/>
        <name val="Calibri"/>
        <scheme val="minor"/>
      </font>
      <numFmt numFmtId="161" formatCode="_-* #,##0.00\ &quot;₽&quot;_-;\-* #,##0.00\ &quot;₽&quot;_-;_-* &quot;-&quot;??\ &quot;₽&quot;_-;_-@_-"/>
    </dxf>
    <dxf>
      <font>
        <b val="0"/>
        <i val="0"/>
        <strike val="0"/>
        <u val="none"/>
        <vertAlign val="baseline"/>
        <sz val="11.000000"/>
        <color theme="1"/>
        <name val="Calibri"/>
        <scheme val="minor"/>
      </font>
    </dxf>
    <dxf>
      <font>
        <b val="0"/>
        <i val="0"/>
        <strike val="0"/>
        <u val="none"/>
        <vertAlign val="baseline"/>
        <sz val="11.000000"/>
        <color theme="1"/>
        <name val="Calibri"/>
        <scheme val="minor"/>
      </font>
      <numFmt numFmtId="10" formatCode="0.00%"/>
    </dxf>
    <dxf>
      <numFmt numFmtId="10" formatCode="0.00%"/>
    </dxf>
    <dxf>
      <numFmt numFmtId="10" formatCode="0.00%"/>
    </dxf>
    <dxf>
      <numFmt numFmtId="10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<Relationships xmlns="http://schemas.openxmlformats.org/package/2006/relationships"><Relationship  Id="rId13" Type="http://schemas.openxmlformats.org/officeDocument/2006/relationships/worksheet" Target="worksheets/sheet9.xml"/><Relationship  Id="rId11" Type="http://schemas.openxmlformats.org/officeDocument/2006/relationships/worksheet" Target="worksheets/sheet7.xml"/><Relationship  Id="rId17" Type="http://schemas.openxmlformats.org/officeDocument/2006/relationships/styles" Target="styles.xml"/><Relationship  Id="rId10" Type="http://schemas.openxmlformats.org/officeDocument/2006/relationships/worksheet" Target="worksheets/sheet6.xml"/><Relationship  Id="rId15" Type="http://schemas.openxmlformats.org/officeDocument/2006/relationships/theme" Target="theme/theme1.xml"/><Relationship  Id="rId9" Type="http://schemas.openxmlformats.org/officeDocument/2006/relationships/worksheet" Target="worksheets/sheet5.xml"/><Relationship  Id="rId8" Type="http://schemas.openxmlformats.org/officeDocument/2006/relationships/worksheet" Target="worksheets/sheet4.xml"/><Relationship  Id="rId7" Type="http://schemas.openxmlformats.org/officeDocument/2006/relationships/worksheet" Target="worksheets/sheet3.xml"/><Relationship  Id="rId14" Type="http://schemas.openxmlformats.org/officeDocument/2006/relationships/worksheet" Target="worksheets/sheet10.xml"/><Relationship  Id="rId6" Type="http://schemas.openxmlformats.org/officeDocument/2006/relationships/worksheet" Target="worksheets/sheet2.xml"/><Relationship  Id="rId5" Type="http://schemas.openxmlformats.org/officeDocument/2006/relationships/worksheet" Target="worksheets/sheet1.xml"/><Relationship  Id="rId4" Type="http://schemas.openxmlformats.org/officeDocument/2006/relationships/connections" Target="connections.xml"/><Relationship  Id="rId16" Type="http://schemas.openxmlformats.org/officeDocument/2006/relationships/sharedStrings" Target="sharedStrings.xml"/><Relationship  Id="rId12" Type="http://schemas.openxmlformats.org/officeDocument/2006/relationships/worksheet" Target="worksheets/sheet8.xml"/><Relationship  Id="rId3" Type="http://schemas.openxmlformats.org/officeDocument/2006/relationships/externalLink" Target="externalLinks/externalLink1.xml"/><Relationship  Id="rId2" Type="http://schemas.openxmlformats.org/officeDocument/2006/relationships/pivotCacheDefinition" Target="pivotCache/pivotCacheDefinition2.xml"/><Relationship  Id="rId1" Type="http://schemas.openxmlformats.org/officeDocument/2006/relationships/pivotCacheDefinition" Target="pivotCache/pivotCacheDefinition1.xml"/></Relationships>
</file>

<file path=xl/charts/_rels/chart1.xml.rels><?xml version="1.0" encoding="UTF-8" standalone="yes"?><Relationships xmlns="http://schemas.openxmlformats.org/package/2006/relationships"><Relationship Id="rId1" Type="http://schemas.microsoft.com/office/2011/relationships/chartStyle" Target="style1.xml" /><Relationship Id="rId2" Type="http://schemas.microsoft.com/office/2011/relationships/chartColorStyle" Target="colors1.xml" /></Relationships>
</file>

<file path=xl/charts/_rels/chart2.xml.rels><?xml version="1.0" encoding="UTF-8" standalone="yes"?><Relationships xmlns="http://schemas.openxmlformats.org/package/2006/relationships"><Relationship Id="rId1" Type="http://schemas.microsoft.com/office/2011/relationships/chartStyle" Target="style2.xml" /><Relationship Id="rId2" Type="http://schemas.microsoft.com/office/2011/relationships/chartColorStyle" Target="colors2.xml" /></Relationships>
</file>

<file path=xl/charts/_rels/chart3.xml.rels><?xml version="1.0" encoding="UTF-8" standalone="yes"?><Relationships xmlns="http://schemas.openxmlformats.org/package/2006/relationships"><Relationship Id="rId1" Type="http://schemas.microsoft.com/office/2011/relationships/chartStyle" Target="style3.xml" /><Relationship Id="rId2" Type="http://schemas.microsoft.com/office/2011/relationships/chartColorStyle" Target="colors3.xml" /></Relationships>
</file>

<file path=xl/charts/_rels/chart4.xml.rels><?xml version="1.0" encoding="UTF-8" standalone="yes"?><Relationships xmlns="http://schemas.openxmlformats.org/package/2006/relationships"><Relationship Id="rId1" Type="http://schemas.microsoft.com/office/2011/relationships/chartStyle" Target="style4.xml" /><Relationship Id="rId2" Type="http://schemas.microsoft.com/office/2011/relationships/chartColorStyle" Target="colors4.xml" /></Relationships>
</file>

<file path=xl/charts/_rels/chart5.xml.rels><?xml version="1.0" encoding="UTF-8" standalone="yes"?><Relationships xmlns="http://schemas.openxmlformats.org/package/2006/relationships"><Relationship Id="rId1" Type="http://schemas.microsoft.com/office/2011/relationships/chartStyle" Target="style5.xml" /><Relationship Id="rId2" Type="http://schemas.microsoft.com/office/2011/relationships/chartColorStyle" Target="colors5.xml" 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4="http://schemas.microsoft.com/office/drawing/2007/8/2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/>
              <a:t> - 04.2021</a:t>
            </a:r>
            <a:endParaRPr/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 bwMode="auto">
              <a:prstGeom prst="rect">
                <a:avLst/>
              </a:prstGeom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1"/>
            <c:bubble3D val="0"/>
            <c:spPr bwMode="auto">
              <a:prstGeom prst="rect">
                <a:avLst/>
              </a:prstGeom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2"/>
            <c:bubble3D val="0"/>
            <c:spPr bwMode="auto">
              <a:prstGeom prst="rect">
                <a:avLst/>
              </a:prstGeom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3"/>
            <c:bubble3D val="0"/>
            <c:spPr bwMode="auto">
              <a:prstGeom prst="rect">
                <a:avLst/>
              </a:prstGeom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Lbls>
            <c:dLbl>
              <c:idx val="3"/>
              <c:dLblPos val="inEnd"/>
              <c:layout/>
              <c:numFmt formatCode="0.00%" sourceLinked="0"/>
              <c:showBubbleSize val="0"/>
              <c:showCatName val="0"/>
              <c:showLegendKey val="0"/>
              <c:showPercent val="1"/>
              <c:showSerName val="0"/>
              <c:showVal val="0"/>
              <c:spPr bwMode="auto">
                <a:prstGeom prst="rect">
                  <a:avLst/>
                </a:prstGeom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dLbl>
            <c:dLblPos val="inEnd"/>
            <c:leaderLines>
              <c:spPr bwMode="auto">
                <a:prstGeom prst="rect">
                  <a:avLst/>
                </a:prstGeom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showBubbleSize val="0"/>
            <c:showCatName val="0"/>
            <c:showLeaderLines val="1"/>
            <c:showLegendKey val="0"/>
            <c:showPercent val="1"/>
            <c:showSerName val="0"/>
            <c:showVal val="0"/>
            <c:spPr bwMode="auto">
              <a:prstGeom prst="rect">
                <a:avLst/>
              </a:prstGeom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 xml:space="preserve"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</c:v>
                </c:pt>
                <c:pt idx="2">
                  <c:v>0.14311041119183798</c:v>
                </c:pt>
                <c:pt idx="3">
                  <c:v>0.09491471065699542</c:v>
                </c:pt>
              </c:numCache>
            </c:numRef>
          </c:val>
        </c:ser>
        <c:dLbls>
          <c:dLblPos val="inEnd"/>
          <c:showBubbleSize val="0"/>
          <c:showCatName val="0"/>
          <c:showLeaderLines val="1"/>
          <c:showLegendKey val="0"/>
          <c:showPercent val="1"/>
          <c:showSerName val="0"/>
          <c:showVal val="0"/>
        </c:dLbls>
        <c:firstSliceAng val="0"/>
      </c:pieChart>
      <c:spPr bwMode="auto">
        <a:prstGeom prst="rect">
          <a:avLst/>
        </a:prstGeom>
        <a:noFill/>
        <a:ln>
          <a:noFill/>
        </a:ln>
        <a:effectLst/>
      </c:spPr>
    </c:plotArea>
    <c:legend>
      <c:legendPos val="b"/>
      <c:layout/>
      <c:overlay val="0"/>
      <c:spPr bwMode="auto">
        <a:prstGeom prst="rect">
          <a:avLst/>
        </a:prstGeom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4="http://schemas.microsoft.com/office/drawing/2007/8/2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/>
              <a:t>05.2021 - 04.2022</a:t>
            </a:r>
            <a:endParaRPr lang="ru-RU" sz="1200"/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 bwMode="auto">
              <a:prstGeom prst="rect">
                <a:avLst/>
              </a:prstGeom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1"/>
            <c:bubble3D val="0"/>
            <c:spPr bwMode="auto">
              <a:prstGeom prst="rect">
                <a:avLst/>
              </a:prstGeom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2"/>
            <c:bubble3D val="0"/>
            <c:spPr bwMode="auto">
              <a:prstGeom prst="rect">
                <a:avLst/>
              </a:prstGeom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3"/>
            <c:bubble3D val="0"/>
            <c:spPr bwMode="auto">
              <a:prstGeom prst="rect">
                <a:avLst/>
              </a:prstGeom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Lbls>
            <c:dLblPos val="inEnd"/>
            <c:leaderLines>
              <c:spPr bwMode="auto">
                <a:prstGeom prst="rect">
                  <a:avLst/>
                </a:prstGeom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showBubbleSize val="0"/>
            <c:showCatName val="0"/>
            <c:showLeaderLines val="1"/>
            <c:showLegendKey val="0"/>
            <c:showPercent val="1"/>
            <c:showSerName val="0"/>
            <c:showVal val="0"/>
            <c:spPr bwMode="auto">
              <a:prstGeom prst="rect">
                <a:avLst/>
              </a:prstGeom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 xml:space="preserve"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</c:v>
                </c:pt>
                <c:pt idx="2">
                  <c:v>0.08203873089535012</c:v>
                </c:pt>
                <c:pt idx="3">
                  <c:v>0.8105847370385152</c:v>
                </c:pt>
              </c:numCache>
            </c:numRef>
          </c:val>
        </c:ser>
        <c:dLbls>
          <c:dLblPos val="inEnd"/>
          <c:showBubbleSize val="0"/>
          <c:showCatName val="0"/>
          <c:showLeaderLines val="1"/>
          <c:showLegendKey val="0"/>
          <c:showPercent val="1"/>
          <c:showSerName val="0"/>
          <c:showVal val="0"/>
        </c:dLbls>
        <c:firstSliceAng val="0"/>
      </c:pieChart>
      <c:spPr bwMode="auto">
        <a:prstGeom prst="rect">
          <a:avLst/>
        </a:prstGeom>
        <a:noFill/>
        <a:ln>
          <a:noFill/>
        </a:ln>
        <a:effectLst/>
      </c:spPr>
    </c:plotArea>
    <c:legend>
      <c:legendPos val="b"/>
      <c:layout/>
      <c:overlay val="0"/>
      <c:spPr bwMode="auto">
        <a:prstGeom prst="rect">
          <a:avLst/>
        </a:prstGeom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4="http://schemas.microsoft.com/office/drawing/2007/8/2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spc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  <a:endParaRPr/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spc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 bwMode="auto">
            <a:prstGeom prst="rect">
              <a:avLst/>
            </a:prstGeom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BubbleSize val="0"/>
              <c:showCatName val="0"/>
              <c:showLegendKey val="0"/>
              <c:showPercent val="0"/>
              <c:showSerName val="0"/>
              <c:showVal val="1"/>
            </c:dLbl>
            <c:showBubbleSize val="0"/>
            <c:showCatName val="0"/>
            <c:showLeaderLines val="0"/>
            <c:showLegendKey val="0"/>
            <c:showPercent val="0"/>
            <c:showSerName val="0"/>
            <c:showVal val="0"/>
            <c:spPr bwMode="auto">
              <a:prstGeom prst="rect">
                <a:avLst/>
              </a:prstGeom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3</c:v>
                </c:pt>
                <c:pt idx="17">
                  <c:v>1573.342899517886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</c:v>
                </c:pt>
                <c:pt idx="22">
                  <c:v>3021.8761721258097</c:v>
                </c:pt>
                <c:pt idx="23">
                  <c:v>3378.324588108423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 xml:space="preserve">Выручка (признанная)</c:v>
                </c:pt>
              </c:strCache>
            </c:strRef>
          </c:tx>
          <c:spPr bwMode="auto">
            <a:prstGeom prst="rect">
              <a:avLst/>
            </a:prstGeom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 xml:space="preserve"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6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2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</c:v>
                </c:pt>
                <c:pt idx="26">
                  <c:v>35124780.424343675</c:v>
                </c:pt>
                <c:pt idx="27">
                  <c:v>37411081.5527901</c:v>
                </c:pt>
              </c:numCache>
            </c:numRef>
          </c:val>
          <c:smooth val="0"/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</c:dateAx>
      <c:valAx>
        <c:axId val="203755504"/>
        <c:scaling>
          <c:orientation val="minMax"/>
        </c:scaling>
        <c:delete val="0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 bwMode="auto">
          <a:prstGeom prst="rect">
            <a:avLst/>
          </a:prstGeom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</c:dateAx>
      <c:spPr bwMode="auto">
        <a:prstGeom prst="rect">
          <a:avLst/>
        </a:prstGeom>
        <a:noFill/>
        <a:ln>
          <a:noFill/>
        </a:ln>
        <a:effectLst/>
      </c:spPr>
    </c:plotArea>
    <c:legend>
      <c:legendPos val="b"/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4="http://schemas.microsoft.com/office/drawing/2007/8/2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spc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/>
              <a:t> для маркетинга</a:t>
            </a:r>
            <a:endParaRPr lang="ru-RU"/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spc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 xml:space="preserve"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 bwMode="auto">
            <a:prstGeom prst="rect">
              <a:avLst/>
            </a:prstGeom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 xml:space="preserve"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 xml:space="preserve">'План Маркетинга'!$F$2:$F$13</c:f>
              <c:numCache>
                <c:formatCode>0</c:formatCode>
                <c:ptCount val="12"/>
                <c:pt idx="0">
                  <c:v>773.7757342673938</c:v>
                </c:pt>
                <c:pt idx="1">
                  <c:v>773.7757342673938</c:v>
                </c:pt>
                <c:pt idx="2">
                  <c:v>773.7757342673938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 xml:space="preserve">'План Маркетинга'!$H$1</c:f>
              <c:strCache>
                <c:ptCount val="1"/>
                <c:pt idx="0">
                  <c:v xml:space="preserve">Расходы на маркетинг</c:v>
                </c:pt>
              </c:strCache>
            </c:strRef>
          </c:tx>
          <c:spPr bwMode="auto">
            <a:prstGeom prst="rect">
              <a:avLst/>
            </a:prstGeom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 xml:space="preserve"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 xml:space="preserve">'План Маркетинга'!$H$2:$H$13</c:f>
              <c:numCache>
                <c:formatCode xml:space="preserve"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1</c:v>
                </c:pt>
                <c:pt idx="4">
                  <c:v>4246365.330659897</c:v>
                </c:pt>
                <c:pt idx="5">
                  <c:v>4246365.330659897</c:v>
                </c:pt>
                <c:pt idx="6">
                  <c:v>4718183.700733218</c:v>
                </c:pt>
                <c:pt idx="7">
                  <c:v>4718183.700733218</c:v>
                </c:pt>
                <c:pt idx="8">
                  <c:v>3774546.9605865753</c:v>
                </c:pt>
                <c:pt idx="9">
                  <c:v>4246365.330659897</c:v>
                </c:pt>
                <c:pt idx="10">
                  <c:v>4718183.700733218</c:v>
                </c:pt>
                <c:pt idx="11">
                  <c:v>4718183.700733218</c:v>
                </c:pt>
              </c:numCache>
            </c:numRef>
          </c:val>
          <c:smooth val="0"/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</c:dateAx>
      <c:valAx>
        <c:axId val="322242320"/>
        <c:scaling>
          <c:orientation val="minMax"/>
        </c:scaling>
        <c:delete val="0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</c:dateAx>
      <c:spPr bwMode="auto">
        <a:prstGeom prst="rect">
          <a:avLst/>
        </a:prstGeom>
        <a:noFill/>
        <a:ln>
          <a:noFill/>
        </a:ln>
        <a:effectLst/>
      </c:spPr>
    </c:plotArea>
    <c:legend>
      <c:legendPos val="b"/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4="http://schemas.microsoft.com/office/drawing/2007/8/2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spc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/>
              <a:t> </a:t>
            </a:r>
            <a:r>
              <a:rPr lang="ru-RU"/>
              <a:t>найма П</a:t>
            </a:r>
            <a:endParaRPr/>
          </a:p>
        </c:rich>
      </c:tx>
      <c:layout>
        <c:manualLayout>
          <c:xMode val="edge"/>
          <c:yMode val="edge"/>
          <c:x val="0.41496401832967594"/>
          <c:y val="0.025776215582893967"/>
        </c:manualLayout>
      </c:layout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spc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 xml:space="preserve">'Найм П'!$C$6</c:f>
              <c:strCache>
                <c:ptCount val="1"/>
                <c:pt idx="0">
                  <c:v>Уроки</c:v>
                </c:pt>
              </c:strCache>
            </c:strRef>
          </c:tx>
          <c:spPr bwMode="auto">
            <a:prstGeom prst="rect">
              <a:avLst/>
            </a:prstGeom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 bwMode="auto">
              <a:prstGeom prst="rect">
                <a:avLst/>
              </a:prstGeom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 xml:space="preserve"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 xml:space="preserve"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4</c:v>
                </c:pt>
                <c:pt idx="18">
                  <c:v>9001.486567441058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7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6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 xml:space="preserve">'Найм П'!$F$6</c:f>
              <c:strCache>
                <c:ptCount val="1"/>
                <c:pt idx="0">
                  <c:v xml:space="preserve">Пропускная способность</c:v>
                </c:pt>
              </c:strCache>
            </c:strRef>
          </c:tx>
          <c:spPr bwMode="auto">
            <a:prstGeom prst="rect">
              <a:avLst/>
            </a:prstGeom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 bwMode="auto">
              <a:prstGeom prst="rect">
                <a:avLst/>
              </a:prstGeom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 xml:space="preserve"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 xml:space="preserve">'Найм П'!$F$7:$F$34</c:f>
              <c:numCache>
                <c:formatCode>General</c:formatCode>
                <c:ptCount val="28"/>
                <c:pt idx="16" formatCode="0">
                  <c:v>13856.188746306387</c:v>
                </c:pt>
                <c:pt idx="17" formatCode="0">
                  <c:v>14171.15507043939</c:v>
                </c:pt>
                <c:pt idx="18" formatCode="0">
                  <c:v>14972.228656270661</c:v>
                </c:pt>
                <c:pt idx="19" formatCode="0">
                  <c:v>16537.593122500286</c:v>
                </c:pt>
                <c:pt idx="20" formatCode="0">
                  <c:v>18910.699657597233</c:v>
                </c:pt>
                <c:pt idx="21" formatCode="0">
                  <c:v>21677.310793056826</c:v>
                </c:pt>
                <c:pt idx="22" formatCode="0">
                  <c:v>24393.630195585767</c:v>
                </c:pt>
                <c:pt idx="23" formatCode="0">
                  <c:v>27011.776947584498</c:v>
                </c:pt>
                <c:pt idx="24" formatCode="0">
                  <c:v>29268.40210362633</c:v>
                </c:pt>
                <c:pt idx="25" formatCode="0">
                  <c:v>31177.268610365514</c:v>
                </c:pt>
                <c:pt idx="26" formatCode="0">
                  <c:v>32759.942994559347</c:v>
                </c:pt>
                <c:pt idx="27" formatCode="0">
                  <c:v>33717.70487183372</c:v>
                </c:pt>
              </c:numCache>
            </c:numRef>
          </c:yVal>
          <c:smooth val="1"/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 bwMode="auto">
        <a:prstGeom prst="rect">
          <a:avLst/>
        </a:prstGeom>
        <a:noFill/>
        <a:ln>
          <a:noFill/>
        </a:ln>
        <a:effectLst/>
      </c:spPr>
    </c:plotArea>
    <c:legend>
      <c:legendPos val="b"/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/>
  </cs:categoryAxis>
  <cs:chartArea>
    <cs:lnRef idx="0"/>
    <cs:fillRef idx="0"/>
    <cs:effectRef idx="0"/>
    <cs:fontRef idx="minor">
      <a:schemeClr val="dk1"/>
    </cs:fontRef>
    <cs:spPr bwMode="auto">
      <a:prstGeom prst="rect">
        <a:avLst/>
      </a:prstGeom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lt1"/>
    </cs:fontRef>
    <cs:defRPr sz="900" b="1" i="0" u="none" strike="noStrike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ln w="9525">
        <a:solidFill>
          <a:schemeClr val="lt1"/>
        </a:solidFill>
      </a:ln>
    </cs:spPr>
  </cs:dataPointMarker>
  <cs:dataPointWirefram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>
          <a:alpha val="78000"/>
        </a:schemeClr>
      </a:solidFill>
    </cs:spPr>
    <cs:defRPr sz="9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/>
  </cs:title>
  <cs:trendlin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  <cs:dataPointMarkerLayout symbol="circle" size="6"/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/>
  </cs:categoryAxis>
  <cs:chartArea>
    <cs:lnRef idx="0"/>
    <cs:fillRef idx="0"/>
    <cs:effectRef idx="0"/>
    <cs:fontRef idx="minor">
      <a:schemeClr val="dk1"/>
    </cs:fontRef>
    <cs:spPr bwMode="auto">
      <a:prstGeom prst="rect">
        <a:avLst/>
      </a:prstGeom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lt1"/>
    </cs:fontRef>
    <cs:defRPr sz="900" b="1" i="0" u="none" strike="noStrike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 bwMode="auto">
      <a:prstGeom prst="rect">
        <a:avLst/>
      </a:prstGeom>
      <a:solidFill>
        <a:schemeClr val="phClr"/>
      </a:solidFill>
      <a:ln w="9525">
        <a:solidFill>
          <a:schemeClr val="lt1"/>
        </a:solidFill>
      </a:ln>
    </cs:spPr>
  </cs:dataPointMarker>
  <cs:dataPointWirefram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>
          <a:alpha val="78000"/>
        </a:schemeClr>
      </a:solidFill>
    </cs:spPr>
    <cs:defRPr sz="9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dk1"/>
    </cs:fontRef>
    <cs:spPr bwMode="auto">
      <a:prstGeom prst="rect">
        <a:avLst/>
      </a:prstGeom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/>
  </cs:title>
  <cs:trendlin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  <cs:dataPointMarkerLayout symbol="circle" size="6"/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0"/>
    <cs:effectRef idx="0"/>
    <cs:fontRef idx="minor">
      <a:schemeClr val="dk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drawings/_rels/drawing1.xml.rels><?xml version="1.0" encoding="UTF-8" standalone="yes"?><Relationships xmlns="http://schemas.openxmlformats.org/package/2006/relationships"></Relationships>
</file>

<file path=xl/drawings/_rels/drawing2.xml.rels><?xml version="1.0" encoding="UTF-8" standalone="yes"?><Relationships xmlns="http://schemas.openxmlformats.org/package/2006/relationships"><Relationship Id="rId1" Type="http://schemas.openxmlformats.org/officeDocument/2006/relationships/chart" Target="../charts/chart1.xml" /><Relationship Id="rId2" Type="http://schemas.openxmlformats.org/officeDocument/2006/relationships/chart" Target="../charts/chart2.xml" /><Relationship Id="rId3" Type="http://schemas.openxmlformats.org/officeDocument/2006/relationships/chart" Target="../charts/chart3.xml" /></Relationships>
</file>

<file path=xl/drawings/_rels/drawing3.xml.rels><?xml version="1.0" encoding="UTF-8" standalone="yes"?><Relationships xmlns="http://schemas.openxmlformats.org/package/2006/relationships"><Relationship Id="rId1" Type="http://schemas.openxmlformats.org/officeDocument/2006/relationships/chart" Target="../charts/chart4.xml" /></Relationships>
</file>

<file path=xl/drawings/_rels/drawing4.xml.rels><?xml version="1.0" encoding="UTF-8" standalone="yes"?><Relationships xmlns="http://schemas.openxmlformats.org/package/2006/relationships"><Relationship Id="rId1" Type="http://schemas.openxmlformats.org/officeDocument/2006/relationships/chart" Target="../charts/chart5.xml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m="http://schemas.openxmlformats.org/officeDocument/2006/math" xmlns:w="http://schemas.openxmlformats.org/wordprocessingml/2006/main">
  <xdr:twoCellAnchor editAs="oneCell">
    <xdr:from>
      <xdr:col>5</xdr:col>
      <xdr:colOff>606424</xdr:colOff>
      <xdr:row>6</xdr:row>
      <xdr:rowOff>158748</xdr:rowOff>
    </xdr:from>
    <xdr:to>
      <xdr:col>7</xdr:col>
      <xdr:colOff>1739899</xdr:colOff>
      <xdr:row>14</xdr:row>
      <xdr:rowOff>82548</xdr:rowOff>
    </xdr:to>
    <xdr:sp>
      <xdr:nvSpPr>
        <xdr:cNvPr id="0" name=""/>
        <xdr:cNvSpPr>
          <a:spLocks noTextEdit="1"/>
        </xdr:cNvSpPr>
      </xdr:nvSpPr>
      <xdr:spPr bwMode="auto">
        <a:xfrm>
          <a:off x="10388599" y="1247775"/>
          <a:ext cx="3336925" cy="1371600"/>
        </a:xfrm>
        <a:prstGeom prst="rect">
          <a:avLst/>
        </a:prstGeom>
        <a:solidFill>
          <a:prstClr val="white"/>
        </a:solidFill>
        <a:ln w="1">
          <a:solidFill>
            <a:prstClr val="green"/>
          </a:solidFill>
        </a:ln>
      </xdr:spPr>
      <xdr:txBody>
        <a:bodyPr vertOverflow="clip" horzOverflow="clip"/>
        <a:lstStyle/>
        <a:p>
          <a:pPr>
            <a:defRPr/>
          </a:pPr>
          <a:r>
            <a:rPr lang="ru-RU" sz="1100"/>
            <a:t>Временная шкала: работает в Excel 2013 и более поздних версиях. Не перемещайте ее и не изменяйте ее размер.</a:t>
          </a:r>
          <a:endParaRPr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m="http://schemas.openxmlformats.org/officeDocument/2006/math" xmlns:w="http://schemas.openxmlformats.org/wordprocessingml/2006/main">
  <xdr:twoCellAnchor editAs="twoCell"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6</xdr:rowOff>
    </xdr:to>
    <xdr:graphicFrame>
      <xdr:nvGraphicFramePr>
        <xdr:cNvPr id="4" name="Диаграмма 3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twoCell">
    <xdr:from>
      <xdr:col>5</xdr:col>
      <xdr:colOff>847726</xdr:colOff>
      <xdr:row>0</xdr:row>
      <xdr:rowOff>173037</xdr:rowOff>
    </xdr:from>
    <xdr:to>
      <xdr:col>7</xdr:col>
      <xdr:colOff>828675</xdr:colOff>
      <xdr:row>19</xdr:row>
      <xdr:rowOff>57150</xdr:rowOff>
    </xdr:to>
    <xdr:graphicFrame>
      <xdr:nvGraphicFramePr>
        <xdr:cNvPr id="5" name="Диаграмма 4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twoCell"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>
      <xdr:nvGraphicFramePr>
        <xdr:cNvPr id="8" name="Диаграмма 7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m="http://schemas.openxmlformats.org/officeDocument/2006/math" xmlns:w="http://schemas.openxmlformats.org/wordprocessingml/2006/main">
  <xdr:twoCellAnchor editAs="twoCell"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0</xdr:rowOff>
    </xdr:to>
    <xdr:graphicFrame>
      <xdr:nvGraphicFramePr>
        <xdr:cNvPr id="2" name="Диаграмма 1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m="http://schemas.openxmlformats.org/officeDocument/2006/math" xmlns:w="http://schemas.openxmlformats.org/wordprocessingml/2006/main">
  <xdr:twoCellAnchor editAs="twoCell">
    <xdr:from>
      <xdr:col>8</xdr:col>
      <xdr:colOff>9525</xdr:colOff>
      <xdr:row>0</xdr:row>
      <xdr:rowOff>28575</xdr:rowOff>
    </xdr:from>
    <xdr:to>
      <xdr:col>18</xdr:col>
      <xdr:colOff>301625</xdr:colOff>
      <xdr:row>28</xdr:row>
      <xdr:rowOff>104775</xdr:rowOff>
    </xdr:to>
    <xdr:graphicFrame>
      <xdr:nvGraphicFramePr>
        <xdr:cNvPr id="2" name="Диаграмма 1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<Relationships xmlns="http://schemas.openxmlformats.org/package/2006/relationships"><Relationship 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<Relationships xmlns="http://schemas.openxmlformats.org/package/2006/relationships"><Relationship 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<Relationships xmlns="http://schemas.openxmlformats.org/package/2006/relationships"><Relationship 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3" createdVersion="7" refreshedVersion="7" minRefreshableVersion="3" recordCount="13902">
  <cacheSource type="worksheet">
    <worksheetSource ref="A1:E13903" sheet="users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0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0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4"/>
        <d v="2020-01-01T23:14:12"/>
        <d v="2020-01-01T23:17:05"/>
        <d v="2020-01-01T23:21:24"/>
        <d v="2020-01-02T00:16:06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1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1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6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1"/>
        <d v="2020-01-05T05:13:21"/>
        <d v="2020-01-05T06:20:37"/>
        <d v="2020-01-05T06:30:42"/>
        <d v="2020-01-05T06:49:24"/>
        <d v="2020-01-05T06:53:44"/>
        <d v="2020-01-05T07:13:54"/>
        <d v="2020-01-05T09:19:30"/>
        <d v="2020-01-05T10:31:20"/>
        <d v="2020-01-05T10:49:25"/>
        <d v="2020-01-05T12:10:41"/>
        <d v="2020-01-05T13:00:23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1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0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0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6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2"/>
        <d v="2020-01-08T08:20:54"/>
        <d v="2020-01-08T11:15:18"/>
        <d v="2020-01-08T11:21:03"/>
        <d v="2020-01-08T11:36:54"/>
        <d v="2020-01-08T11:59:00"/>
        <d v="2020-01-08T12:07:39"/>
        <d v="2020-01-08T12:20:35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4"/>
        <d v="2020-01-09T13:10:27"/>
        <d v="2020-01-09T13:27:44"/>
        <d v="2020-01-09T13:37:48"/>
        <d v="2020-01-09T14:23:53"/>
        <d v="2020-01-09T15:04:12"/>
        <d v="2020-01-09T20:25:50"/>
        <d v="2020-01-09T21:17:40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4"/>
        <d v="2020-01-10T19:24:41"/>
        <d v="2020-01-10T19:31:03"/>
        <d v="2020-01-10T19:57:48"/>
        <d v="2020-01-10T22:04:43"/>
        <d v="2020-01-11T03:30:39"/>
        <d v="2020-01-11T03:58:58"/>
        <d v="2020-01-11T05:48:24"/>
        <d v="2020-01-11T09:25:31"/>
        <d v="2020-01-11T09:41:22"/>
        <d v="2020-01-11T10:20:35"/>
        <d v="2020-01-11T10:37:51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39"/>
        <d v="2020-01-11T22:07:25"/>
        <d v="2020-01-11T23:39:36"/>
        <d v="2020-01-12T00:21:21"/>
        <d v="2020-01-12T00:32:52"/>
        <d v="2020-01-12T00:56:02"/>
        <d v="2020-01-12T01:14:38"/>
        <d v="2020-01-12T02:12:14"/>
        <d v="2020-01-12T03:38:52"/>
        <d v="2020-01-12T04:32:21"/>
        <d v="2020-01-12T06:14:17"/>
        <d v="2020-01-12T06:41:30"/>
        <d v="2020-01-12T08:04:44"/>
        <d v="2020-01-12T11:13:37"/>
        <d v="2020-01-12T14:14:01"/>
        <d v="2020-01-12T14:29:26"/>
        <d v="2020-01-12T15:18:49"/>
        <d v="2020-01-12T16:17:52"/>
        <d v="2020-01-12T16:27:57"/>
        <d v="2020-01-12T16:32:15"/>
        <d v="2020-01-12T17:22:40"/>
        <d v="2020-01-12T18:23:08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2"/>
        <d v="2020-01-13T09:27:13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4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6"/>
        <d v="2020-01-15T16:05:43"/>
        <d v="2020-01-15T17:39:18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8"/>
        <d v="2020-01-16T05:05:01"/>
        <d v="2020-01-16T06:24:24"/>
        <d v="2020-01-16T06:33:40"/>
        <d v="2020-01-16T06:43:07"/>
        <d v="2020-01-16T06:48:53"/>
        <d v="2020-01-16T07:17:41"/>
        <d v="2020-01-16T08:02:06"/>
        <d v="2020-01-16T08:03:32"/>
        <d v="2020-01-16T08:17:57"/>
        <d v="2020-01-16T08:29:40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3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3"/>
        <d v="2020-01-17T22:08:45"/>
        <d v="2020-01-18T03:35:19"/>
        <d v="2020-01-18T04:09:53"/>
        <d v="2020-01-18T04:57:24"/>
        <d v="2020-01-18T05:06:04"/>
        <d v="2020-01-18T05:34:49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2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1"/>
        <d v="2020-01-19T17:43:12"/>
        <d v="2020-01-19T17:53:17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2"/>
        <d v="2020-01-21T04:12:42"/>
        <d v="2020-01-21T09:37:52"/>
        <d v="2020-01-21T09:56:29"/>
        <d v="2020-01-21T10:06:46"/>
        <d v="2020-01-21T10:09:01"/>
        <d v="2020-01-21T13:28:09"/>
        <d v="2020-01-21T13:52:44"/>
        <d v="2020-01-21T14:22:59"/>
        <d v="2020-01-21T18:31:19"/>
        <d v="2020-01-21T19:20:59"/>
        <d v="2020-01-21T20:36:18"/>
        <d v="2020-01-22T00:09:05"/>
        <d v="2020-01-22T00:16:17"/>
        <d v="2020-01-22T00:23:29"/>
        <d v="2020-01-22T02:14:22"/>
        <d v="2020-01-22T05:17:03"/>
        <d v="2020-01-22T05:17:44"/>
        <d v="2020-01-22T06:57:20"/>
        <d v="2020-01-22T08:38:08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7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5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0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3"/>
        <d v="2020-01-24T18:06:38"/>
        <d v="2020-01-25T01:21:02"/>
        <d v="2020-01-25T02:11:25"/>
        <d v="2020-01-25T02:18:37"/>
        <d v="2020-01-25T02:24:23"/>
        <d v="2020-01-25T02:54:37"/>
        <d v="2020-01-25T03:03:14"/>
        <d v="2020-01-25T03:39:15"/>
        <d v="2020-01-25T03:41:27"/>
        <d v="2020-01-25T03:55:06"/>
        <d v="2020-01-25T04:21:00"/>
        <d v="2020-01-25T05:11:25"/>
        <d v="2020-01-25T05:38:47"/>
        <d v="2020-01-25T05:49:50"/>
        <d v="2020-01-25T05:54:35"/>
        <d v="2020-01-25T06:11:53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1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8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5:59"/>
        <d v="2020-01-26T19:53:58"/>
        <d v="2020-01-26T20:17:00"/>
        <d v="2020-01-26T20:23:45"/>
        <d v="2020-01-26T20:29:31"/>
        <d v="2020-01-26T20:45:05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5"/>
        <d v="2020-01-27T01:43:30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8"/>
        <d v="2020-01-27T18:45:14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2"/>
        <d v="2020-01-28T06:54:50"/>
        <d v="2020-01-28T11:00:03"/>
        <d v="2020-01-28T13:15:07"/>
        <d v="2020-01-28T13:52:33"/>
        <d v="2020-01-28T14:58:47"/>
        <d v="2020-01-28T15:13:11"/>
        <d v="2020-01-28T16:22:18"/>
        <d v="2020-01-28T16:45:21"/>
        <d v="2020-01-28T16:52:33"/>
        <d v="2020-01-28T17:45:05"/>
        <d v="2020-01-28T21:21:29"/>
        <d v="2020-01-29T05:35:16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2"/>
        <d v="2020-01-29T20:38:15"/>
        <d v="2020-01-29T20:45:02"/>
        <d v="2020-01-29T20:53:40"/>
        <d v="2020-01-29T21:11:08"/>
        <d v="2020-01-29T21:53:08"/>
        <d v="2020-01-29T22:33:41"/>
        <d v="2020-01-29T22:45:51"/>
        <d v="2020-01-29T23:49:13"/>
        <d v="2020-01-30T01:24:32"/>
        <d v="2020-01-30T01:44:43"/>
        <d v="2020-01-30T02:18:57"/>
        <d v="2020-01-30T02:43:11"/>
        <d v="2020-01-30T02:46:04"/>
        <d v="2020-01-30T02:53:50"/>
        <d v="2020-01-30T03:34:10"/>
        <d v="2020-01-30T03:42:59"/>
        <d v="2020-01-30T04:00:04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7"/>
        <d v="2020-01-31T01:19:25"/>
        <d v="2020-01-31T02:35:51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0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4"/>
        <d v="2020-02-01T19:55:22"/>
        <d v="2020-02-01T20:08:28"/>
        <d v="2020-02-01T20:47:12"/>
        <d v="2020-02-01T22:20:48"/>
        <d v="2020-02-01T23:03:59"/>
        <d v="2020-02-01T23:28:29"/>
        <d v="2020-02-01T23:32:26"/>
        <d v="2020-02-01T23:34:32"/>
        <d v="2020-02-02T00:10:32"/>
        <d v="2020-02-02T00:59:29"/>
        <d v="2020-02-02T01:58:31"/>
        <d v="2020-02-02T02:28:46"/>
        <d v="2020-02-02T02:40:18"/>
        <d v="2020-02-02T03:09:06"/>
        <d v="2020-02-02T03:35:52"/>
        <d v="2020-02-02T03:47:58"/>
        <d v="2020-02-02T03:52:18"/>
        <d v="2020-02-02T06:53:09"/>
        <d v="2020-02-02T08:11:39"/>
        <d v="2020-02-02T08:12:21"/>
        <d v="2020-02-02T08:17:58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4"/>
        <d v="2020-02-02T13:20:01"/>
        <d v="2020-02-02T13:25:59"/>
        <d v="2020-02-02T13:38:44"/>
        <d v="2020-02-02T13:44:42"/>
        <d v="2020-02-02T13:50:15"/>
        <d v="2020-02-02T13:52:14"/>
        <d v="2020-02-02T14:10:37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5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1"/>
        <d v="2020-02-02T20:39:58"/>
        <d v="2020-02-02T21:05:11"/>
        <d v="2020-02-02T21:17:05"/>
        <d v="2020-02-02T21:19:59"/>
        <d v="2020-02-02T22:44:56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1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3"/>
        <d v="2020-02-03T15:30:40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5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8"/>
        <d v="2020-02-04T10:02:48"/>
        <d v="2020-02-04T12:39:00"/>
        <d v="2020-02-04T14:00:31"/>
        <d v="2020-02-04T17:02:33"/>
        <d v="2020-02-04T17:58:59"/>
        <d v="2020-02-04T18:31:54"/>
        <d v="2020-02-04T20:16:24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0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2"/>
        <d v="2020-02-06T16:20:33"/>
        <d v="2020-02-06T16:27:46"/>
        <d v="2020-02-06T16:36:24"/>
        <d v="2020-02-06T17:27:03"/>
        <d v="2020-02-06T17:48:43"/>
        <d v="2020-02-06T18:03:06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5"/>
        <d v="2020-02-07T03:39:00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1"/>
        <d v="2020-02-07T09:44:15"/>
        <d v="2020-02-07T10:01:37"/>
        <d v="2020-02-07T10:53:27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8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7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6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5"/>
        <d v="2020-02-08T21:33:36"/>
        <d v="2020-02-08T22:44:05"/>
        <d v="2020-02-08T22:59:19"/>
        <d v="2020-02-09T05:32:08"/>
        <d v="2020-02-09T07:58:12"/>
        <d v="2020-02-09T09:36:43"/>
        <d v="2020-02-09T09:55:27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3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0"/>
        <d v="2020-02-10T14:52:21"/>
        <d v="2020-02-10T15:15:23"/>
        <d v="2020-02-10T15:29:48"/>
        <d v="2020-02-10T15:47:05"/>
        <d v="2020-02-10T16:23:05"/>
        <d v="2020-02-10T16:34:28"/>
        <d v="2020-02-10T16:36:01"/>
        <d v="2020-02-10T16:47:32"/>
        <d v="2020-02-10T17:09:09"/>
        <d v="2020-02-10T17:34:00"/>
        <d v="2020-02-10T17:37:57"/>
        <d v="2020-02-10T17:38:19"/>
        <d v="2020-02-10T17:43:43"/>
        <d v="2020-02-10T17:49:50"/>
        <d v="2020-02-10T17:52:44"/>
        <d v="2020-02-10T17:53:48"/>
        <d v="2020-02-10T18:03:53"/>
        <d v="2020-02-10T18:06:44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0"/>
        <d v="2020-02-11T09:42:57"/>
        <d v="2020-02-11T10:24:42"/>
        <d v="2020-02-11T10:26:09"/>
        <d v="2020-02-11T11:03:35"/>
        <d v="2020-02-11T12:21:21"/>
        <d v="2020-02-11T12:51:35"/>
        <d v="2020-02-11T13:00:12"/>
        <d v="2020-02-11T22:22:41"/>
        <d v="2020-02-12T00:23:39"/>
        <d v="2020-02-12T01:22:41"/>
        <d v="2020-02-12T02:14:30"/>
        <d v="2020-02-12T02:15:57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7"/>
        <d v="2020-02-12T05:20:15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0"/>
        <d v="2020-02-12T19:40:35"/>
        <d v="2020-02-12T20:21:24"/>
        <d v="2020-02-12T20:51:39"/>
        <d v="2020-02-12T21:13:21"/>
        <d v="2020-02-12T21:36:16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3"/>
        <d v="2020-02-13T16:40:56"/>
        <d v="2020-02-13T16:56:18"/>
        <d v="2020-02-13T17:02:32"/>
        <d v="2020-02-13T18:00:08"/>
        <d v="2020-02-13T18:28:55"/>
        <d v="2020-02-13T23:20:58"/>
        <d v="2020-02-13T23:42:53"/>
        <d v="2020-02-13T23:57:17"/>
        <d v="2020-02-14T00:39:00"/>
        <d v="2020-02-14T02:47:12"/>
        <d v="2020-02-14T04:22:29"/>
        <d v="2020-02-14T07:07:25"/>
        <d v="2020-02-14T08:00:51"/>
        <d v="2020-02-14T08:48:15"/>
        <d v="2020-02-14T10:36:47"/>
        <d v="2020-02-14T11:27:11"/>
        <d v="2020-02-14T12:43:29"/>
        <d v="2020-02-14T12:43:58"/>
        <d v="2020-02-14T13:36:14"/>
        <d v="2020-02-14T13:39:55"/>
        <d v="2020-02-14T13:42:33"/>
        <d v="2020-02-14T14:01:15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3"/>
        <d v="2020-02-15T10:23:38"/>
        <d v="2020-02-15T19:28:39"/>
        <d v="2020-02-15T21:17:50"/>
        <d v="2020-02-15T23:26:09"/>
        <d v="2020-02-16T02:43:55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2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5"/>
        <d v="2020-02-16T13:05:03"/>
        <d v="2020-02-16T13:07:56"/>
        <d v="2020-02-16T14:25:15"/>
        <d v="2020-02-16T14:46:50"/>
        <d v="2020-02-16T16:57:02"/>
        <d v="2020-02-16T18:10:30"/>
        <d v="2020-02-16T20:25:50"/>
        <d v="2020-02-16T23:21:05"/>
        <d v="2020-02-16T23:57:30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49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2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2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2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3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5"/>
        <d v="2020-02-19T18:43:21"/>
        <d v="2020-02-19T19:58:47"/>
        <d v="2020-02-19T20:23:53"/>
        <d v="2020-02-19T20:29:39"/>
        <d v="2020-02-19T21:04:13"/>
        <d v="2020-02-19T21:15:44"/>
        <d v="2020-02-19T21:54:36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4"/>
        <d v="2020-02-19T23:42:37"/>
        <d v="2020-02-20T00:01:20"/>
        <d v="2020-02-20T00:05:39"/>
        <d v="2020-02-20T00:33:01"/>
        <d v="2020-02-20T05:01:01"/>
        <d v="2020-02-20T09:30:46"/>
        <d v="2020-02-20T09:37:42"/>
        <d v="2020-02-20T15:08:53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29"/>
        <d v="2020-02-22T05:04:25"/>
        <d v="2020-02-22T08:03:31"/>
        <d v="2020-02-22T08:10:43"/>
        <d v="2020-02-22T08:13:35"/>
        <d v="2020-02-22T09:03:59"/>
        <d v="2020-02-22T09:18:52"/>
        <d v="2020-02-22T10:18:51"/>
        <d v="2020-02-22T10:26:04"/>
        <d v="2020-02-22T10:30:30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0"/>
        <d v="2020-02-23T14:16:39"/>
        <d v="2020-02-23T15:42:46"/>
        <d v="2020-02-23T15:51:41"/>
        <d v="2020-02-23T16:24:48"/>
        <d v="2020-02-23T16:50:43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6:59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5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5"/>
        <d v="2020-02-26T20:25:24"/>
        <d v="2020-02-26T20:31:56"/>
        <d v="2020-02-26T20:45:05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4"/>
        <d v="2020-02-27T07:13:51"/>
        <d v="2020-02-27T08:01:22"/>
        <d v="2020-02-27T08:18:33"/>
        <d v="2020-02-27T08:48:43"/>
        <d v="2020-02-27T08:55:55"/>
        <d v="2020-02-27T09:17:40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1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4"/>
        <d v="2020-02-29T05:21:33"/>
        <d v="2020-02-29T05:35:58"/>
        <d v="2020-02-29T05:35:59"/>
        <d v="2020-02-29T06:29:14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4"/>
        <d v="2020-03-01T08:19:06"/>
        <d v="2020-03-01T10:44:05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4"/>
        <d v="2020-03-01T14:26:04"/>
        <d v="2020-03-01T14:27:30"/>
        <d v="2020-03-01T14:29:36"/>
        <d v="2020-03-01T14:33:15"/>
        <d v="2020-03-01T14:43:20"/>
        <d v="2020-03-01T14:51:59"/>
        <d v="2020-03-01T14:57:45"/>
        <d v="2020-03-01T15:27:59"/>
        <d v="2020-03-01T15:30:52"/>
        <d v="2020-03-01T15:39:30"/>
        <d v="2020-03-01T15:51:01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8"/>
        <d v="2020-03-02T02:18:48"/>
        <d v="2020-03-02T04:12:56"/>
        <d v="2020-03-02T07:30:51"/>
        <d v="2020-03-02T07:59:38"/>
        <d v="2020-03-02T08:41:25"/>
        <d v="2020-03-02T09:08:45"/>
        <d v="2020-03-02T09:27:29"/>
        <d v="2020-03-02T09:39:00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29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0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7"/>
        <d v="2020-03-04T13:08:48"/>
        <d v="2020-03-04T14:03:24"/>
        <d v="2020-03-04T14:04:50"/>
        <d v="2020-03-04T16:04:40"/>
        <d v="2020-03-04T17:24:47"/>
        <d v="2020-03-04T19:18:42"/>
        <d v="2020-03-04T21:13:38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7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3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0"/>
        <d v="2020-03-06T04:25:27"/>
        <d v="2020-03-06T05:13:59"/>
        <d v="2020-03-06T10:11:25"/>
        <d v="2020-03-06T10:15:26"/>
        <d v="2020-03-06T10:28:24"/>
        <d v="2020-03-06T12:38:00"/>
        <d v="2020-03-06T13:54:18"/>
        <d v="2020-03-06T13:57:12"/>
        <d v="2020-03-06T17:18:12"/>
        <d v="2020-03-06T17:44:08"/>
        <d v="2020-03-06T17:47:00"/>
        <d v="2020-03-06T17:49:53"/>
        <d v="2020-03-06T18:04:16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7"/>
        <d v="2020-03-06T21:40:17"/>
        <d v="2020-03-06T21:59:00"/>
        <d v="2020-03-06T21:59:54"/>
        <d v="2020-03-06T22:01:53"/>
        <d v="2020-03-06T22:11:13"/>
        <d v="2020-03-06T22:22:44"/>
        <d v="2020-03-06T22:28:29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29"/>
        <d v="2020-03-07T01:49:17"/>
        <d v="2020-03-07T02:05:07"/>
        <d v="2020-03-07T02:25:17"/>
        <d v="2020-03-07T02:28:10"/>
        <d v="2020-03-07T02:49:46"/>
        <d v="2020-03-07T02:52:01"/>
        <d v="2020-03-07T02:58:13"/>
        <d v="2020-03-07T02:58:24"/>
        <d v="2020-03-07T02:59:12"/>
        <d v="2020-03-07T03:12:47"/>
        <d v="2020-03-07T03:14:13"/>
        <d v="2020-03-07T03:21:26"/>
        <d v="2020-03-07T03:24:18"/>
        <d v="2020-03-07T03:32:57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5"/>
        <d v="2020-03-07T04:40:38"/>
        <d v="2020-03-07T04:53:35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8"/>
        <d v="2020-03-07T06:27:32"/>
        <d v="2020-03-07T06:30:05"/>
        <d v="2020-03-07T06:34:23"/>
        <d v="2020-03-07T06:34:58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4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0"/>
        <d v="2020-03-08T03:26:46"/>
        <d v="2020-03-08T04:58:57"/>
        <d v="2020-03-08T06:33:59"/>
        <d v="2020-03-08T07:28:05"/>
        <d v="2020-03-08T18:55:54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6"/>
        <d v="2020-03-08T23:17:13"/>
        <d v="2020-03-08T23:22:59"/>
        <d v="2020-03-08T23:43:18"/>
        <d v="2020-03-09T00:07:37"/>
        <d v="2020-03-09T00:14:27"/>
        <d v="2020-03-09T00:18:23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3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7"/>
        <d v="2020-03-10T11:06:12"/>
        <d v="2020-03-10T12:11:53"/>
        <d v="2020-03-10T13:02:16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19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5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09"/>
        <d v="2020-03-11T01:57:54"/>
        <d v="2020-03-11T02:25:15"/>
        <d v="2020-03-11T02:28:08"/>
        <d v="2020-03-11T02:32:46"/>
        <d v="2020-03-11T02:35:20"/>
        <d v="2020-03-11T02:38:31"/>
        <d v="2020-03-11T03:10:11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8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29"/>
        <d v="2020-03-12T02:15:13"/>
        <d v="2020-03-12T03:08:18"/>
        <d v="2020-03-12T05:03:04"/>
        <d v="2020-03-12T17:36:07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6"/>
        <d v="2020-03-13T00:51:54"/>
        <d v="2020-03-13T07:25:55"/>
        <d v="2020-03-13T07:54:23"/>
        <d v="2020-03-13T09:17:04"/>
        <d v="2020-03-13T09:45:49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5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4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1"/>
        <d v="2020-03-15T17:26:17"/>
        <d v="2020-03-15T17:36:22"/>
        <d v="2020-03-15T18:43:05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5"/>
        <d v="2020-03-15T22:07:33"/>
        <d v="2020-03-15T22:08:59"/>
        <d v="2020-03-15T22:16:11"/>
        <d v="2020-03-15T22:37:08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8"/>
        <d v="2020-03-15T23:29:38"/>
        <d v="2020-03-15T23:52:40"/>
        <d v="2020-03-16T00:32:59"/>
        <d v="2020-03-16T00:34:21"/>
        <d v="2020-03-16T00:43:04"/>
        <d v="2020-03-16T01:05:49"/>
        <d v="2020-03-16T01:21:51"/>
        <d v="2020-03-16T04:59:17"/>
        <d v="2020-03-16T07:23:59"/>
        <d v="2020-03-16T09:35:25"/>
        <d v="2020-03-16T12:44:54"/>
        <d v="2020-03-16T16:13:38"/>
        <d v="2020-03-16T16:37:29"/>
        <d v="2020-03-16T16:54:45"/>
        <d v="2020-03-16T16:56:03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2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4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6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8"/>
        <d v="2020-03-20T03:01:56"/>
        <d v="2020-03-20T03:07:08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4"/>
        <d v="2020-03-20T05:47:48"/>
        <d v="2020-03-20T06:26:46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6"/>
        <d v="2020-03-20T11:49:46"/>
        <d v="2020-03-20T11:52:08"/>
        <d v="2020-03-20T12:49:38"/>
        <d v="2020-03-20T14:24:43"/>
        <d v="2020-03-20T14:39:07"/>
        <d v="2020-03-20T15:17:59"/>
        <d v="2020-03-20T15:23:51"/>
        <d v="2020-03-20T15:29:30"/>
        <d v="2020-03-20T16:11:17"/>
        <d v="2020-03-20T16:13:07"/>
        <d v="2020-03-20T17:11:46"/>
        <d v="2020-03-20T17:49:17"/>
        <d v="2020-03-20T17:56:28"/>
        <d v="2020-03-20T18:20:58"/>
        <d v="2020-03-20T18:22:25"/>
        <d v="2020-03-20T18:25:12"/>
        <d v="2020-03-20T18:56:58"/>
        <d v="2020-03-20T19:09:56"/>
        <d v="2020-03-20T19:15:40"/>
        <d v="2020-03-20T19:24:19"/>
        <d v="2020-03-20T19:28:39"/>
        <d v="2020-03-20T19:30:46"/>
        <d v="2020-03-20T21:06:27"/>
        <d v="2020-03-20T21:18:46"/>
        <d v="2020-03-20T21:44:39"/>
        <d v="2020-03-21T06:14:10"/>
        <d v="2020-03-21T06:39:27"/>
        <d v="2020-03-21T08:03:36"/>
        <d v="2020-03-21T09:34:41"/>
        <d v="2020-03-21T09:47:58"/>
        <d v="2020-03-21T10:41:10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6"/>
        <d v="2020-03-21T17:26:27"/>
        <d v="2020-03-21T17:37:17"/>
        <d v="2020-03-21T19:56:25"/>
        <d v="2020-03-21T20:10:49"/>
        <d v="2020-03-21T20:23:47"/>
        <d v="2020-03-21T20:49:42"/>
        <d v="2020-03-21T20:54:00"/>
        <d v="2020-03-21T20:59:47"/>
        <d v="2020-03-21T21:02:15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19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3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39"/>
        <d v="2020-03-22T12:50:15"/>
        <d v="2020-03-22T13:17:31"/>
        <d v="2020-03-22T15:14:53"/>
        <d v="2020-03-22T16:03:28"/>
        <d v="2020-03-22T17:09:43"/>
        <d v="2020-03-22T19:54:02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1"/>
        <d v="2020-03-23T14:30:12"/>
        <d v="2020-03-23T14:46:04"/>
        <d v="2020-03-23T16:18:13"/>
        <d v="2020-03-23T16:19:12"/>
        <d v="2020-03-23T21:38:40"/>
        <d v="2020-03-24T03:36:14"/>
        <d v="2020-03-24T03:49:16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5"/>
        <d v="2020-03-25T11:19:07"/>
        <d v="2020-03-25T19:09:08"/>
        <d v="2020-03-25T20:19:07"/>
        <d v="2020-03-25T20:24:01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8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6"/>
        <d v="2020-03-27T12:54:22"/>
        <d v="2020-03-27T13:02:32"/>
        <d v="2020-03-27T13:03:01"/>
        <d v="2020-03-27T13:54:23"/>
        <d v="2020-03-27T14:51:43"/>
        <d v="2020-03-27T19:30:30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4"/>
        <d v="2020-03-28T18:27:02"/>
        <d v="2020-03-28T18:40:01"/>
        <d v="2020-03-28T19:23:57"/>
        <d v="2020-03-28T19:32:07"/>
        <d v="2020-03-28T21:33:32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6"/>
        <d v="2020-03-29T05:23:08"/>
        <d v="2020-03-29T05:29:34"/>
        <d v="2020-03-29T05:43:58"/>
        <d v="2020-03-29T06:22:01"/>
        <d v="2020-03-29T06:24:00"/>
        <d v="2020-03-29T07:56:27"/>
        <d v="2020-03-29T07:59:57"/>
        <d v="2020-03-29T08:01:04"/>
        <d v="2020-03-29T08:48:16"/>
        <d v="2020-03-29T08:56:55"/>
        <d v="2020-03-29T10:36:08"/>
        <d v="2020-03-29T11:32:16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6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0"/>
        <d v="2020-03-30T06:16:03"/>
        <d v="2020-03-30T06:41:02"/>
        <d v="2020-03-30T09:08:12"/>
        <d v="2020-03-30T09:26:54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0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2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3"/>
        <d v="2020-03-31T09:16:03"/>
        <d v="2020-03-31T10:31:40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5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1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6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3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5"/>
        <d v="2020-04-04T00:20:08"/>
        <d v="2020-04-04T01:16:27"/>
        <d v="2020-04-04T01:33:37"/>
        <d v="2020-04-04T02:35:00"/>
        <d v="2020-04-04T03:48:46"/>
        <d v="2020-04-04T03:51:12"/>
        <d v="2020-04-04T03:51:36"/>
        <d v="2020-04-04T07:10:41"/>
        <d v="2020-04-04T07:40:54"/>
        <d v="2020-04-04T11:28:01"/>
        <d v="2020-04-04T12:48:24"/>
        <d v="2020-04-04T13:04:15"/>
        <d v="2020-04-04T13:18:39"/>
        <d v="2020-04-04T13:31:48"/>
        <d v="2020-04-04T13:51:46"/>
        <d v="2020-04-04T14:00:24"/>
        <d v="2020-04-04T14:33:32"/>
        <d v="2020-04-04T15:41:10"/>
        <d v="2020-04-04T15:41:12"/>
        <d v="2020-04-04T15:45:32"/>
        <d v="2020-04-04T15:54:09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8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5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7"/>
        <d v="2020-04-05T21:00:06"/>
        <d v="2020-04-05T21:14:04"/>
        <d v="2020-04-05T21:22:01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2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0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7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39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7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2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49:59"/>
        <d v="2020-04-09T13:20:12"/>
        <d v="2020-04-09T13:25:02"/>
        <d v="2020-04-09T14:19:39"/>
        <d v="2020-04-09T14:36:56"/>
        <d v="2020-04-09T15:04:18"/>
        <d v="2020-04-09T15:13:43"/>
        <d v="2020-04-09T15:51:44"/>
        <d v="2020-04-09T15:56:56"/>
        <d v="2020-04-09T16:30:42"/>
        <d v="2020-04-09T17:04:31"/>
        <d v="2020-04-09T17:20:25"/>
        <d v="2020-04-10T02:34:06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0"/>
        <d v="2020-04-10T11:47:01"/>
        <d v="2020-04-10T12:08:37"/>
        <d v="2020-04-10T15:01:24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8"/>
        <d v="2020-04-11T05:35:40"/>
        <d v="2020-04-11T05:48:37"/>
        <d v="2020-04-11T06:26:03"/>
        <d v="2020-04-11T06:27:29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4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8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6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2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6"/>
        <d v="2020-04-14T01:55:30"/>
        <d v="2020-04-14T02:15:40"/>
        <d v="2020-04-14T02:38:42"/>
        <d v="2020-04-14T03:08:56"/>
        <d v="2020-04-14T03:21:48"/>
        <d v="2020-04-14T03:33:24"/>
        <d v="2020-04-14T03:59:38"/>
        <d v="2020-04-14T04:57:13"/>
        <d v="2020-04-14T05:29:40"/>
        <d v="2020-04-14T06:11:55"/>
        <d v="2020-04-14T06:27:21"/>
        <d v="2020-04-14T06:41:43"/>
        <d v="2020-04-14T06:54:41"/>
        <d v="2020-04-14T08:19:39"/>
        <d v="2020-04-14T08:25:11"/>
        <d v="2020-04-14T08:25:24"/>
        <d v="2020-04-14T08:28:17"/>
        <d v="2020-04-14T08:36:55"/>
        <d v="2020-04-14T08:44:07"/>
        <d v="2020-04-14T08:55:39"/>
        <d v="2020-04-14T09:05:42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09"/>
        <d v="2020-04-14T13:39:20"/>
        <d v="2020-04-14T14:09:34"/>
        <d v="2020-04-14T14:10:32"/>
        <d v="2020-04-14T15:15:49"/>
        <d v="2020-04-14T15:31:10"/>
        <d v="2020-04-14T16:01:06"/>
        <d v="2020-04-14T16:13:25"/>
        <d v="2020-04-14T16:14:03"/>
        <d v="2020-04-14T16:20:44"/>
        <d v="2020-04-14T16:27:57"/>
        <d v="2020-04-14T16:44:19"/>
        <d v="2020-04-14T16:52:17"/>
        <d v="2020-04-14T17:17:26"/>
        <d v="2020-04-14T17:31:49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6"/>
        <d v="2020-04-15T05:26:09"/>
        <d v="2020-04-15T05:39:06"/>
        <d v="2020-04-15T06:05:22"/>
        <d v="2020-04-15T06:13:40"/>
        <d v="2020-04-15T06:25:11"/>
        <d v="2020-04-15T06:29:30"/>
        <d v="2020-04-15T06:30:56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0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19"/>
        <d v="2020-04-17T22:13:17"/>
        <d v="2020-04-17T22:18:22"/>
        <d v="2020-04-17T22:51:17"/>
        <d v="2020-04-17T23:24:36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8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8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8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6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3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8"/>
        <d v="2020-04-20T16:38:34"/>
        <d v="2020-04-20T21:40:49"/>
        <d v="2020-04-20T21:53:36"/>
        <d v="2020-04-20T21:55:02"/>
        <d v="2020-04-20T22:09:26"/>
        <d v="2020-04-20T22:26:47"/>
        <d v="2020-04-20T22:41:07"/>
        <d v="2020-04-20T22:53:08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0:59"/>
        <d v="2020-04-21T03:47:39"/>
        <d v="2020-04-21T04:41:48"/>
        <d v="2020-04-21T08:43:07"/>
        <d v="2020-04-21T09:16:57"/>
        <d v="2020-04-21T10:47:40"/>
        <d v="2020-04-21T12:04:01"/>
        <d v="2020-04-21T12:44:38"/>
        <d v="2020-04-21T13:08:49"/>
        <d v="2020-04-21T13:30:25"/>
        <d v="2020-04-21T14:58:50"/>
        <d v="2020-04-21T16:00:45"/>
        <d v="2020-04-21T16:06:26"/>
        <d v="2020-04-21T16:32:26"/>
        <d v="2020-04-21T16:38:10"/>
        <d v="2020-04-21T17:42:59"/>
        <d v="2020-04-21T17:45:52"/>
        <d v="2020-04-21T18:24:45"/>
        <d v="2020-04-21T20:38:08"/>
        <d v="2020-04-21T21:11:24"/>
        <d v="2020-04-21T22:21:43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8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3"/>
        <d v="2020-04-23T21:52:41"/>
        <d v="2020-04-23T21:54:07"/>
        <d v="2020-04-23T21:55:54"/>
        <d v="2020-04-23T22:40:03"/>
        <d v="2020-04-23T23:14:46"/>
        <d v="2020-04-23T23:39:14"/>
        <d v="2020-04-24T00:16:41"/>
        <d v="2020-04-24T01:01:19"/>
        <d v="2020-04-24T01:21:35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2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2"/>
        <d v="2020-04-25T03:29:38"/>
        <d v="2020-04-25T03:38:17"/>
        <d v="2020-04-25T04:07:44"/>
        <d v="2020-04-25T04:29:41"/>
        <d v="2020-04-25T05:12:38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5"/>
        <d v="2020-04-25T19:13:55"/>
        <d v="2020-04-25T19:57:02"/>
        <d v="2020-04-25T21:27:45"/>
        <d v="2020-04-25T23:07:07"/>
        <d v="2020-04-25T23:48:53"/>
        <d v="2020-04-26T00:50:07"/>
        <d v="2020-04-26T01:22:29"/>
        <d v="2020-04-26T01:52:43"/>
        <d v="2020-04-26T01:59:55"/>
        <d v="2020-04-26T03:53:04"/>
        <d v="2020-04-26T04:28:10"/>
        <d v="2020-04-26T06:51:33"/>
        <d v="2020-04-26T06:52:00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3"/>
        <d v="2020-04-26T15:39:53"/>
        <d v="2020-04-26T16:13:17"/>
        <d v="2020-04-26T16:36:01"/>
        <d v="2020-04-26T16:41:48"/>
        <d v="2020-04-26T17:03:24"/>
        <d v="2020-04-26T17:27:53"/>
        <d v="2020-04-27T00:13:38"/>
        <d v="2020-04-27T00:35:57"/>
        <d v="2020-04-27T01:24:54"/>
        <d v="2020-04-27T01:42:12"/>
        <d v="2020-04-27T02:03:08"/>
        <d v="2020-04-27T02:11:00"/>
        <d v="2020-04-27T02:16:45"/>
        <d v="2020-04-27T02:22:31"/>
        <d v="2020-04-27T04:49:24"/>
        <d v="2020-04-27T04:52:06"/>
        <d v="2020-04-27T06:39:54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0"/>
        <d v="2020-04-28T18:55:54"/>
        <d v="2020-04-28T19:40:33"/>
        <d v="2020-04-28T20:10:47"/>
        <d v="2020-04-28T20:15:06"/>
        <d v="2020-04-28T21:42:57"/>
        <d v="2020-04-28T21:54:28"/>
        <d v="2020-04-28T22:07:25"/>
        <d v="2020-04-28T22:20:23"/>
        <d v="2020-04-28T22:30:28"/>
        <d v="2020-04-29T01:04:41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09"/>
        <d v="2020-04-29T22:01:55"/>
        <d v="2020-04-30T00:35:19"/>
        <d v="2020-04-30T00:51:09"/>
        <d v="2020-04-30T00:55:27"/>
        <d v="2020-04-30T01:04:06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49"/>
        <d v="2020-04-30T09:53:02"/>
        <d v="2020-04-30T10:41:45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4:59"/>
        <d v="2020-05-01T10:44:17"/>
        <d v="2020-05-01T11:34:35"/>
        <d v="2020-05-01T13:35:48"/>
        <d v="2020-05-01T14:42:08"/>
        <d v="2020-05-01T14:43:31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4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0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8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3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1"/>
        <d v="2020-05-07T04:53:32"/>
        <d v="2020-05-07T05:15:59"/>
        <d v="2020-05-07T05:19:24"/>
        <d v="2020-05-07T06:42:54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5"/>
        <d v="2020-05-07T15:52:51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5"/>
        <d v="2020-05-07T19:43:16"/>
        <d v="2020-05-07T20:22:08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49"/>
        <d v="2020-05-08T02:54:43"/>
        <d v="2020-05-08T03:00:24"/>
        <d v="2020-05-08T03:00:29"/>
        <d v="2020-05-08T03:17:40"/>
        <d v="2020-05-08T03:37:55"/>
        <d v="2020-05-08T03:50:14"/>
        <d v="2020-05-08T04:00:47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4"/>
        <d v="2020-05-09T05:17:42"/>
        <d v="2020-05-09T07:10:57"/>
        <d v="2020-05-09T07:22:37"/>
        <d v="2020-05-09T08:02:03"/>
        <d v="2020-05-09T08:03:30"/>
        <d v="2020-05-09T08:51:00"/>
        <d v="2020-05-09T09:01:17"/>
        <d v="2020-05-09T09:09:44"/>
        <d v="2020-05-09T09:16:05"/>
        <d v="2020-05-09T09:24:18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4"/>
        <d v="2020-05-09T15:49:12"/>
        <d v="2020-05-09T17:23:55"/>
        <d v="2020-05-09T18:12:11"/>
        <d v="2020-05-09T20:43:17"/>
        <d v="2020-05-09T21:22:09"/>
        <d v="2020-05-09T22:33:55"/>
        <d v="2020-05-09T22:52:52"/>
        <d v="2020-05-09T23:00:05"/>
        <d v="2020-05-09T23:04:23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8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3"/>
        <d v="2020-05-11T00:26:51"/>
        <d v="2020-05-11T01:46:14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8"/>
        <d v="2020-05-11T17:27:39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09"/>
        <d v="2020-05-12T21:48:49"/>
        <d v="2020-05-12T22:06:06"/>
        <d v="2020-05-12T22:45:55"/>
        <d v="2020-05-13T03:02:23"/>
        <d v="2020-05-13T03:39:35"/>
        <d v="2020-05-13T03:54:00"/>
        <d v="2020-05-13T03:59:59"/>
        <d v="2020-05-13T04:14:10"/>
        <d v="2020-05-13T04:21:22"/>
        <d v="2020-05-13T05:18:57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8"/>
        <d v="2020-05-13T08:05:17"/>
        <d v="2020-05-13T08:12:57"/>
        <d v="2020-05-13T08:17:31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4"/>
        <d v="2020-05-14T13:31:13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49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4"/>
        <d v="2020-05-15T05:05:24"/>
        <d v="2020-05-15T05:10:06"/>
        <d v="2020-05-15T05:24:07"/>
        <d v="2020-05-15T05:45:43"/>
        <d v="2020-05-15T08:38:32"/>
        <d v="2020-05-15T09:59:46"/>
        <d v="2020-05-15T10:56:03"/>
        <d v="2020-05-15T11:52:14"/>
        <d v="2020-05-15T11:55:34"/>
        <d v="2020-05-15T12:26:46"/>
        <d v="2020-05-15T13:04:14"/>
        <d v="2020-05-15T13:54:37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5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3"/>
        <d v="2020-05-16T18:00:32"/>
        <d v="2020-05-16T18:16:34"/>
        <d v="2020-05-16T18:25:49"/>
        <d v="2020-05-16T18:30:46"/>
        <d v="2020-05-16T18:38:09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1"/>
        <d v="2020-05-17T09:36:51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3"/>
        <d v="2020-05-18T08:17:07"/>
        <d v="2020-05-18T08:28:51"/>
        <d v="2020-05-18T09:37:46"/>
        <d v="2020-05-18T09:40:39"/>
        <d v="2020-05-18T10:20:58"/>
        <d v="2020-05-18T10:43:55"/>
        <d v="2020-05-18T10:52:17"/>
        <d v="2020-05-18T11:11:18"/>
        <d v="2020-05-18T11:15:37"/>
        <d v="2020-05-18T11:21:25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49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3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3"/>
        <d v="2020-05-20T07:22:20"/>
        <d v="2020-05-20T09:02:58"/>
        <d v="2020-05-20T09:48:57"/>
        <d v="2020-05-20T11:08:09"/>
        <d v="2020-05-20T13:04:23"/>
        <d v="2020-05-20T14:18:49"/>
        <d v="2020-05-20T19:56:11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29"/>
        <d v="2020-05-20T23:20:34"/>
        <d v="2020-05-20T23:55:13"/>
        <d v="2020-05-20T23:59:31"/>
        <d v="2020-05-21T00:06:16"/>
        <d v="2020-05-21T00:08:06"/>
        <d v="2020-05-21T00:21:07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0"/>
        <d v="2020-05-21T13:58:06"/>
        <d v="2020-05-21T17:45:28"/>
        <d v="2020-05-21T22:00:21"/>
        <d v="2020-05-21T22:08:59"/>
        <d v="2020-05-21T23:57:23"/>
        <d v="2020-05-22T01:01:47"/>
        <d v="2020-05-22T01:33:57"/>
        <d v="2020-05-22T03:03:14"/>
        <d v="2020-05-22T03:45:46"/>
        <d v="2020-05-22T03:48:41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4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3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3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3"/>
        <d v="2020-05-25T17:17:58"/>
        <d v="2020-05-25T17:29:29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6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29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7:59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6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7"/>
        <d v="2020-05-28T08:03:12"/>
        <d v="2020-05-28T08:14:12"/>
        <d v="2020-05-28T08:20:03"/>
        <d v="2020-05-28T08:33:40"/>
        <d v="2020-05-28T08:37:15"/>
        <d v="2020-05-28T08:38:46"/>
        <d v="2020-05-28T08:53:36"/>
        <d v="2020-05-28T08:57:54"/>
        <d v="2020-05-28T09:46:20"/>
        <d v="2020-05-28T10:25:45"/>
        <d v="2020-05-28T11:27:39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5"/>
        <d v="2020-05-28T17:25:05"/>
        <d v="2020-05-28T17:30:21"/>
        <d v="2020-05-28T17:49:41"/>
        <d v="2020-05-28T18:36:35"/>
        <d v="2020-05-28T18:38:38"/>
        <d v="2020-05-28T18:40:37"/>
        <d v="2020-05-28T19:42:28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0"/>
        <d v="2020-05-29T12:01:48"/>
        <d v="2020-05-29T12:14:45"/>
        <d v="2020-05-29T13:30:22"/>
        <d v="2020-05-29T20:10:45"/>
        <d v="2020-05-29T22:24:00"/>
        <d v="2020-05-29T22:52:51"/>
        <d v="2020-05-30T00:15:58"/>
        <d v="2020-05-30T03:06:09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5"/>
        <d v="2020-05-30T07:49:06"/>
        <d v="2020-05-30T09:30:17"/>
        <d v="2020-05-30T10:00:31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2"/>
        <d v="2020-05-30T15:07:54"/>
        <d v="2020-05-30T15:10:46"/>
        <d v="2020-05-30T15:13:11"/>
        <d v="2020-05-30T15:31:55"/>
        <d v="2020-05-30T15:57:50"/>
        <d v="2020-05-30T16:12:13"/>
        <d v="2020-05-30T16:15:07"/>
        <d v="2020-05-30T16:33:49"/>
        <d v="2020-05-30T16:41:02"/>
        <d v="2020-05-30T16:49:40"/>
        <d v="2020-05-30T17:01:39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5"/>
        <d v="2020-05-31T07:00:03"/>
        <d v="2020-05-31T08:09:10"/>
        <d v="2020-05-31T13:12:02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1"/>
        <d v="2020-06-01T08:28:32"/>
        <d v="2020-06-01T08:56:10"/>
        <d v="2020-06-01T10:38:18"/>
        <d v="2020-06-02T00:25:20"/>
        <d v="2020-06-02T07:58:04"/>
        <d v="2020-06-02T08:07:23"/>
        <d v="2020-06-02T08:08:09"/>
        <d v="2020-06-02T13:14:07"/>
        <d v="2020-06-02T17:25:15"/>
        <d v="2020-06-02T23:19:24"/>
        <d v="2020-06-03T07:05:16"/>
        <d v="2020-06-03T08:15:59"/>
        <d v="2020-06-03T08:45:05"/>
        <d v="2020-06-03T10:40:25"/>
        <d v="2020-06-03T11:22:56"/>
        <d v="2020-06-03T11:51:54"/>
        <d v="2020-06-03T12:30:47"/>
        <d v="2020-06-03T13:32:31"/>
        <d v="2020-06-03T13:34:08"/>
        <d v="2020-06-03T13:46:11"/>
        <d v="2020-06-03T14:18:47"/>
        <d v="2020-06-03T14:27:55"/>
        <d v="2020-06-03T14:49:32"/>
        <d v="2020-06-03T15:09:42"/>
        <d v="2020-06-03T15:12:35"/>
        <d v="2020-06-03T15:38:30"/>
        <d v="2020-06-03T15:46:12"/>
        <d v="2020-06-03T15:51:27"/>
        <d v="2020-06-03T16:50:43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4"/>
        <d v="2020-06-05T11:00:20"/>
        <d v="2020-06-05T11:03:13"/>
        <d v="2020-06-05T13:39:30"/>
        <d v="2020-06-05T16:46:30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2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1"/>
        <d v="2020-06-06T04:42:41"/>
        <d v="2020-06-06T05:32:42"/>
        <d v="2020-06-06T06:30:50"/>
        <d v="2020-06-06T06:51:33"/>
        <d v="2020-06-06T07:58:39"/>
        <d v="2020-06-06T08:16:32"/>
        <d v="2020-06-06T09:29:09"/>
        <d v="2020-06-06T09:31:23"/>
        <d v="2020-06-06T09:39:17"/>
        <d v="2020-06-06T09:55:08"/>
        <d v="2020-06-06T10:02:20"/>
        <d v="2020-06-06T10:46:55"/>
        <d v="2020-06-06T12:09:03"/>
        <d v="2020-06-06T12:16:14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5"/>
        <d v="2020-06-06T19:08:42"/>
        <d v="2020-06-06T19:24:33"/>
        <d v="2020-06-06T19:36:04"/>
        <d v="2020-06-06T19:59:06"/>
        <d v="2020-06-06T20:08:12"/>
        <d v="2020-06-06T20:17:50"/>
        <d v="2020-06-06T21:39:00"/>
        <d v="2020-06-06T22:57:40"/>
        <d v="2020-06-07T00:20:03"/>
        <d v="2020-06-07T00:32:11"/>
        <d v="2020-06-07T01:13:19"/>
        <d v="2020-06-07T01:24:51"/>
        <d v="2020-06-07T01:55:05"/>
        <d v="2020-06-07T02:15:14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0"/>
        <d v="2020-06-07T12:54:35"/>
        <d v="2020-06-07T13:19:38"/>
        <d v="2020-06-07T13:20:30"/>
        <d v="2020-06-07T16:05:00"/>
        <d v="2020-06-07T18:48:06"/>
        <d v="2020-06-07T20:10:29"/>
        <d v="2020-06-08T00:01:51"/>
        <d v="2020-06-08T00:46:30"/>
        <d v="2020-06-08T01:39:46"/>
        <d v="2020-06-08T04:03:33"/>
        <d v="2020-06-08T04:31:56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5"/>
        <d v="2020-06-08T16:54:47"/>
        <d v="2020-06-08T16:59:20"/>
        <d v="2020-06-08T17:56:24"/>
        <d v="2020-06-08T20:01:28"/>
        <d v="2020-06-09T00:26:29"/>
        <d v="2020-06-09T00:34:23"/>
        <d v="2020-06-09T03:33:21"/>
        <d v="2020-06-09T05:23:42"/>
        <d v="2020-06-09T05:53:57"/>
        <d v="2020-06-09T06:05:50"/>
        <d v="2020-06-09T06:32:49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3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2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7"/>
        <d v="2020-06-11T03:37:17"/>
        <d v="2020-06-11T03:49:47"/>
        <d v="2020-06-11T04:06:42"/>
        <d v="2020-06-11T04:26:28"/>
        <d v="2020-06-11T04:40:38"/>
        <d v="2020-06-11T05:03:40"/>
        <d v="2020-06-11T05:24:04"/>
        <d v="2020-06-11T06:25:46"/>
        <d v="2020-06-11T06:38:43"/>
        <d v="2020-06-11T07:33:25"/>
        <d v="2020-06-11T08:13:37"/>
        <d v="2020-06-11T09:00:04"/>
        <d v="2020-06-11T09:04:24"/>
        <d v="2020-06-11T09:18:48"/>
        <d v="2020-06-11T09:37:31"/>
        <d v="2020-06-11T10:07:44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0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2"/>
        <d v="2020-06-11T17:32:13"/>
        <d v="2020-06-12T00:24:40"/>
        <d v="2020-06-12T00:28:54"/>
        <d v="2020-06-12T03:00:30"/>
        <d v="2020-06-12T03:22:44"/>
        <d v="2020-06-12T04:05:18"/>
        <d v="2020-06-12T06:51:58"/>
        <d v="2020-06-12T11:01:31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1"/>
        <d v="2020-06-13T11:58:52"/>
        <d v="2020-06-13T12:43:31"/>
        <d v="2020-06-13T12:49:01"/>
        <d v="2020-06-13T13:12:21"/>
        <d v="2020-06-13T14:05:36"/>
        <d v="2020-06-13T14:25:49"/>
        <d v="2020-06-13T14:28:41"/>
        <d v="2020-06-13T16:16:41"/>
        <d v="2020-06-13T16:32:31"/>
        <d v="2020-06-13T16:57:01"/>
        <d v="2020-06-13T17:21:29"/>
        <d v="2020-06-13T18:10:11"/>
        <d v="2020-06-13T19:13:34"/>
        <d v="2020-06-13T20:36:26"/>
        <d v="2020-06-13T20:57:38"/>
        <d v="2020-06-13T21:21:36"/>
        <d v="2020-06-13T21:47:39"/>
        <d v="2020-06-13T21:51:33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4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7"/>
        <d v="2020-06-15T08:17:50"/>
        <d v="2020-06-15T09:49:59"/>
        <d v="2020-06-15T09:52:51"/>
        <d v="2020-06-15T09:55:45"/>
        <d v="2020-06-15T10:13:20"/>
        <d v="2020-06-15T11:51:24"/>
        <d v="2020-06-15T12:04:22"/>
        <d v="2020-06-15T15:47:34"/>
        <d v="2020-06-15T21:32:28"/>
        <d v="2020-06-15T21:59:20"/>
        <d v="2020-06-15T22:57:02"/>
        <d v="2020-06-15T23:36:48"/>
        <d v="2020-06-16T01:09:18"/>
        <d v="2020-06-16T01:10:44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7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0"/>
        <d v="2020-06-17T03:28:47"/>
        <d v="2020-06-17T03:34:34"/>
        <d v="2020-06-17T06:28:17"/>
        <d v="2020-06-17T07:01:25"/>
        <d v="2020-06-17T07:27:10"/>
        <d v="2020-06-17T07:52:52"/>
        <d v="2020-06-17T08:23:29"/>
        <d v="2020-06-17T08:35:00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3"/>
        <d v="2020-06-18T01:32:36"/>
        <d v="2020-06-18T04:31:52"/>
        <d v="2020-06-18T04:53:08"/>
        <d v="2020-06-18T05:47:52"/>
        <d v="2020-06-18T06:35:23"/>
        <d v="2020-06-18T07:09:59"/>
        <d v="2020-06-18T07:27:43"/>
        <d v="2020-06-18T09:08:29"/>
        <d v="2020-06-18T11:21:56"/>
        <d v="2020-06-18T12:49:08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5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6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7"/>
        <d v="2020-06-20T00:30:19"/>
        <d v="2020-06-20T00:57:41"/>
        <d v="2020-06-20T02:08:14"/>
        <d v="2020-06-20T02:13:00"/>
        <d v="2020-06-20T05:50:14"/>
        <d v="2020-06-20T07:41:06"/>
        <d v="2020-06-20T08:02:41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6"/>
        <d v="2020-06-20T16:11:54"/>
        <d v="2020-06-20T16:46:28"/>
        <d v="2020-06-20T17:08:36"/>
        <d v="2020-06-20T18:07:38"/>
        <d v="2020-06-20T18:20:35"/>
        <d v="2020-06-21T00:00:08"/>
        <d v="2020-06-21T02:45:03"/>
        <d v="2020-06-21T02:47:14"/>
        <d v="2020-06-21T02:51:27"/>
        <d v="2020-06-21T02:54:26"/>
        <d v="2020-06-21T03:53:22"/>
        <d v="2020-06-21T04:13:31"/>
        <d v="2020-06-21T04:21:26"/>
        <d v="2020-06-21T04:52:39"/>
        <d v="2020-06-21T04:53:51"/>
        <d v="2020-06-21T05:12:34"/>
        <d v="2020-06-21T05:16:54"/>
        <d v="2020-06-21T05:44:57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19"/>
        <d v="2020-06-21T12:31:54"/>
        <d v="2020-06-21T13:10:03"/>
        <d v="2020-06-21T13:35:13"/>
        <d v="2020-06-21T13:38:51"/>
        <d v="2020-06-21T14:04:01"/>
        <d v="2020-06-21T14:32:48"/>
        <d v="2020-06-21T14:37:54"/>
        <d v="2020-06-21T14:48:39"/>
        <d v="2020-06-21T14:55:53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1"/>
        <d v="2020-06-21T16:53:15"/>
        <d v="2020-06-21T17:13:25"/>
        <d v="2020-06-21T17:16:54"/>
        <d v="2020-06-21T17:26:23"/>
        <d v="2020-06-21T17:41:46"/>
        <d v="2020-06-21T17:51:28"/>
        <d v="2020-06-21T18:04:24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7:59"/>
        <d v="2020-06-22T00:39:46"/>
        <d v="2020-06-22T01:10:01"/>
        <d v="2020-06-22T01:27:18"/>
        <d v="2020-06-22T01:47:27"/>
        <d v="2020-06-22T02:10:29"/>
        <d v="2020-06-22T02:10:47"/>
        <d v="2020-06-22T02:23:02"/>
        <d v="2020-06-22T02:33:32"/>
        <d v="2020-06-22T02:36:42"/>
        <d v="2020-06-22T02:43:31"/>
        <d v="2020-06-22T04:24:19"/>
        <d v="2020-06-22T04:40:33"/>
        <d v="2020-06-22T06:31:03"/>
        <d v="2020-06-22T10:26:25"/>
        <d v="2020-06-22T11:00:59"/>
        <d v="2020-06-22T11:18:14"/>
        <d v="2020-06-22T11:32:39"/>
        <d v="2020-06-22T11:47:03"/>
        <d v="2020-06-22T12:18:44"/>
        <d v="2020-06-22T12:24:30"/>
        <d v="2020-06-22T12:46:05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2"/>
        <d v="2020-06-22T23:04:23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1"/>
        <d v="2020-06-23T21:21:13"/>
        <d v="2020-06-23T21:22:36"/>
        <d v="2020-06-23T22:16:26"/>
        <d v="2020-06-23T22:20:45"/>
        <d v="2020-06-24T01:04:01"/>
        <d v="2020-06-24T01:11:13"/>
        <d v="2020-06-24T01:32:31"/>
        <d v="2020-06-24T01:44:02"/>
        <d v="2020-06-24T02:30:04"/>
        <d v="2020-06-24T02:37:17"/>
        <d v="2020-06-24T03:06:05"/>
        <d v="2020-06-24T03:16:47"/>
        <d v="2020-06-24T03:29:09"/>
        <d v="2020-06-24T03:39:13"/>
        <d v="2020-06-24T03:50:45"/>
        <d v="2020-06-24T04:05:08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3"/>
        <d v="2020-06-24T08:30:10"/>
        <d v="2020-06-24T08:57:32"/>
        <d v="2020-06-24T09:06:09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4"/>
        <d v="2020-06-24T17:30:47"/>
        <d v="2020-06-24T17:48:03"/>
        <d v="2020-06-24T18:19:44"/>
        <d v="2020-06-24T20:18:49"/>
        <d v="2020-06-24T20:23:34"/>
        <d v="2020-06-24T20:26:27"/>
        <d v="2020-06-24T20:32:11"/>
        <d v="2020-06-24T21:00:12"/>
        <d v="2020-06-24T21:45:38"/>
        <d v="2020-06-24T22:23:26"/>
        <d v="2020-06-24T22:23:44"/>
        <d v="2020-06-24T23:32:53"/>
        <d v="2020-06-24T23:44:24"/>
        <d v="2020-06-24T23:50:09"/>
        <d v="2020-06-24T23:55:55"/>
        <d v="2020-06-25T00:01:40"/>
        <d v="2020-06-25T00:04:32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4"/>
        <d v="2020-06-25T10:44:12"/>
        <d v="2020-06-25T12:22:52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49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3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0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3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6"/>
        <d v="2020-06-28T13:47:34"/>
        <d v="2020-06-28T15:37:46"/>
        <d v="2020-06-28T16:46:06"/>
        <d v="2020-06-28T17:21:30"/>
        <d v="2020-06-28T17:50:17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1"/>
        <d v="2020-06-29T23:52:26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7"/>
        <d v="2020-06-30T11:41:46"/>
        <d v="2020-06-30T14:42:55"/>
        <d v="2020-06-30T15:10:16"/>
        <d v="2020-06-30T15:26:07"/>
        <d v="2020-06-30T16:19:23"/>
        <d v="2020-06-30T16:46:22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7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8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5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2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4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7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3"/>
        <d v="2020-07-06T12:46:39"/>
        <d v="2020-07-06T13:14:14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39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7"/>
        <d v="2020-07-07T03:08:36"/>
        <d v="2020-07-07T03:16:51"/>
        <d v="2020-07-07T03:26:00"/>
        <d v="2020-07-07T03:55:44"/>
        <d v="2020-07-07T04:02:00"/>
        <d v="2020-07-07T04:25:02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3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6"/>
        <d v="2020-07-08T04:17:56"/>
        <d v="2020-07-08T04:58:55"/>
        <d v="2020-07-08T05:04:09"/>
        <d v="2020-07-08T05:48:10"/>
        <d v="2020-07-08T05:56:47"/>
        <d v="2020-07-08T06:04:15"/>
        <d v="2020-07-08T06:08:18"/>
        <d v="2020-07-08T06:22:25"/>
        <d v="2020-07-08T06:22:43"/>
        <d v="2020-07-08T06:44:19"/>
        <d v="2020-07-08T06:54:24"/>
        <d v="2020-07-08T07:08:48"/>
        <d v="2020-07-08T07:12:50"/>
        <d v="2020-07-08T07:30:24"/>
        <d v="2020-07-08T07:37:35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7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6"/>
        <d v="2020-07-08T22:38:20"/>
        <d v="2020-07-09T00:14:16"/>
        <d v="2020-07-09T02:26:00"/>
        <d v="2020-07-09T02:28:52"/>
        <d v="2020-07-09T03:26:27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6"/>
        <d v="2020-07-10T14:52:01"/>
        <d v="2020-07-10T15:55:23"/>
        <d v="2020-07-10T18:44:02"/>
        <d v="2020-07-10T21:11:41"/>
        <d v="2020-07-10T23:15:57"/>
        <d v="2020-07-11T00:43:48"/>
        <d v="2020-07-11T00:56:45"/>
        <d v="2020-07-11T00:58:11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49"/>
        <d v="2020-07-12T21:22:25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6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6"/>
        <d v="2020-07-13T16:53:52"/>
        <d v="2020-07-13T17:07:20"/>
        <d v="2020-07-13T17:11:39"/>
        <d v="2020-07-13T17:16:54"/>
        <d v="2020-07-13T17:24:06"/>
        <d v="2020-07-13T17:25:21"/>
        <d v="2020-07-13T17:54:19"/>
        <d v="2020-07-13T18:15:56"/>
        <d v="2020-07-13T18:36:06"/>
        <d v="2020-07-13T19:12:37"/>
        <d v="2020-07-13T19:13:31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3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3"/>
        <d v="2020-07-14T21:58:29"/>
        <d v="2020-07-14T22:08:34"/>
        <d v="2020-07-14T23:45:03"/>
        <d v="2020-07-15T00:52:43"/>
        <d v="2020-07-15T01:15:46"/>
        <d v="2020-07-15T01:46:00"/>
        <d v="2020-07-15T01:58:58"/>
        <d v="2020-07-15T02:53:55"/>
        <d v="2020-07-15T03:51:33"/>
        <d v="2020-07-15T05:26:15"/>
        <d v="2020-07-15T05:51:31"/>
        <d v="2020-07-15T06:56:19"/>
        <d v="2020-07-15T07:31:39"/>
        <d v="2020-07-15T07:56:48"/>
        <d v="2020-07-15T08:12:38"/>
        <d v="2020-07-15T08:24:09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0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5"/>
        <d v="2020-07-16T06:29:57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6"/>
        <d v="2020-07-16T20:59:24"/>
        <d v="2020-07-16T22:41:39"/>
        <d v="2020-07-16T23:56:43"/>
        <d v="2020-07-17T01:00:04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1"/>
        <d v="2020-07-17T12:55:59"/>
        <d v="2020-07-17T13:05:40"/>
        <d v="2020-07-17T13:37:20"/>
        <d v="2020-07-17T13:43:06"/>
        <d v="2020-07-17T13:48:52"/>
        <d v="2020-07-17T13:51:44"/>
        <d v="2020-07-17T13:58:55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5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7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8"/>
        <d v="2020-07-19T12:23:43"/>
        <d v="2020-07-19T12:48:18"/>
        <d v="2020-07-19T13:19:33"/>
        <d v="2020-07-19T13:28:37"/>
        <d v="2020-07-19T13:57:10"/>
        <d v="2020-07-19T14:34:46"/>
        <d v="2020-07-19T14:43:20"/>
        <d v="2020-07-19T14:43:24"/>
        <d v="2020-07-19T19:07:56"/>
        <d v="2020-07-19T19:08:38"/>
        <d v="2020-07-19T22:25:00"/>
        <d v="2020-07-19T22:27:30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3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2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7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19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2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1"/>
        <d v="2020-07-25T07:47:15"/>
        <d v="2020-07-25T07:50:30"/>
        <d v="2020-07-25T07:53:00"/>
        <d v="2020-07-25T09:11:59"/>
        <d v="2020-07-25T09:58:38"/>
        <d v="2020-07-25T10:04:12"/>
        <d v="2020-07-25T10:11:01"/>
        <d v="2020-07-25T11:01:50"/>
        <d v="2020-07-25T11:45:48"/>
        <d v="2020-07-25T11:48:42"/>
        <d v="2020-07-25T11:55:53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1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29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4"/>
        <d v="2020-07-26T10:31:52"/>
        <d v="2020-07-26T11:02:03"/>
        <d v="2020-07-26T12:20:22"/>
        <d v="2020-07-26T12:49:51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4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39"/>
        <d v="2020-07-26T19:51:25"/>
        <d v="2020-07-26T20:13:01"/>
        <d v="2020-07-26T23:09:13"/>
        <d v="2020-07-27T00:23:30"/>
        <d v="2020-07-27T00:24:56"/>
        <d v="2020-07-27T00:37:53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2"/>
        <d v="2020-07-27T06:30:36"/>
        <d v="2020-07-27T06:34:06"/>
        <d v="2020-07-27T06:45:00"/>
        <d v="2020-07-27T07:06:36"/>
        <d v="2020-07-27T07:22:26"/>
        <d v="2020-07-27T07:34:19"/>
        <d v="2020-07-27T07:43:33"/>
        <d v="2020-07-27T08:08:01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3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09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8"/>
        <d v="2020-07-27T17:42:53"/>
        <d v="2020-07-27T18:39:46"/>
        <d v="2020-07-27T18:41:31"/>
        <d v="2020-07-27T18:45:49"/>
        <d v="2020-07-27T20:03:43"/>
        <d v="2020-07-28T01:06:20"/>
        <d v="2020-07-28T12:58:38"/>
        <d v="2020-07-28T17:49:02"/>
        <d v="2020-07-28T18:10:46"/>
        <d v="2020-07-29T00:23:43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6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6"/>
        <d v="2020-07-29T21:24:01"/>
        <d v="2020-07-29T23:11:55"/>
        <d v="2020-07-29T23:20:34"/>
        <d v="2020-07-29T23:23:26"/>
        <d v="2020-07-29T23:30:39"/>
        <d v="2020-07-29T23:32:05"/>
        <d v="2020-07-29T23:34:58"/>
        <d v="2020-07-29T23:49:22"/>
        <d v="2020-07-30T00:33:59"/>
        <d v="2020-07-30T01:04:37"/>
        <d v="2020-07-30T01:07:30"/>
        <d v="2020-07-30T01:11:27"/>
        <d v="2020-07-30T01:37:45"/>
        <d v="2020-07-30T01:46:22"/>
        <d v="2020-07-30T01:54:39"/>
        <d v="2020-07-30T01:56:05"/>
        <d v="2020-07-30T02:13:21"/>
        <d v="2020-07-30T02:29:12"/>
        <d v="2020-07-30T02:46:29"/>
        <d v="2020-07-30T02:56:34"/>
        <d v="2020-07-30T03:15:39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2"/>
        <d v="2020-07-30T11:32:45"/>
        <d v="2020-07-30T11:57:27"/>
        <d v="2020-07-30T13:18:06"/>
        <d v="2020-07-30T17:07:17"/>
        <d v="2020-07-30T17:28:02"/>
        <d v="2020-07-30T18:56:53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3"/>
        <d v="2020-07-31T02:54:40"/>
        <d v="2020-07-31T03:02:58"/>
        <d v="2020-07-31T03:17:22"/>
        <d v="2020-07-31T03:23:08"/>
        <d v="2020-07-31T03:44:18"/>
        <d v="2020-07-31T07:24:11"/>
        <d v="2020-07-31T12:34:34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8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4"/>
        <d v="2020-08-01T21:48:49"/>
        <d v="2020-08-01T21:53:09"/>
        <d v="2020-08-01T21:59:48"/>
        <d v="2020-08-01T22:32:02"/>
        <d v="2020-08-01T22:39:14"/>
        <d v="2020-08-02T00:18:04"/>
        <d v="2020-08-02T00:34:26"/>
        <d v="2020-08-02T00:35:52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0"/>
        <d v="2020-08-02T21:50:33"/>
        <d v="2020-08-02T22:00:37"/>
        <d v="2020-08-02T22:15:01"/>
        <d v="2020-08-02T22:20:47"/>
        <d v="2020-08-02T22:55:20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19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6"/>
        <d v="2020-08-04T10:45:39"/>
        <d v="2020-08-04T11:36:03"/>
        <d v="2020-08-04T12:01:59"/>
        <d v="2020-08-04T12:13:30"/>
        <d v="2020-08-04T13:04:41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1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49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7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3"/>
        <d v="2020-08-06T00:58:20"/>
        <d v="2020-08-06T00:59:47"/>
        <d v="2020-08-06T01:02:40"/>
        <d v="2020-08-06T01:25:31"/>
        <d v="2020-08-06T02:45:21"/>
        <d v="2020-08-06T03:01:13"/>
        <d v="2020-08-06T03:08:26"/>
        <d v="2020-08-06T03:31:29"/>
        <d v="2020-08-06T04:18:59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2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3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7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6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3"/>
        <d v="2020-08-09T04:44:43"/>
        <d v="2020-08-09T05:12:05"/>
        <d v="2020-08-09T05:40:53"/>
        <d v="2020-08-09T05:43:46"/>
        <d v="2020-08-09T07:26:00"/>
        <d v="2020-08-09T07:41:51"/>
        <d v="2020-08-09T12:17:05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1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3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2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6"/>
        <d v="2020-08-16T16:49:00"/>
        <d v="2020-08-16T17:20:40"/>
        <d v="2020-08-16T18:29:48"/>
        <d v="2020-08-16T18:39:52"/>
        <d v="2020-08-16T19:34:41"/>
        <d v="2020-08-16T19:46:06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49"/>
        <d v="2020-08-17T08:09:45"/>
        <d v="2020-08-17T11:12:03"/>
        <d v="2020-08-17T11:57:06"/>
        <d v="2020-08-17T15:09:00"/>
        <d v="2020-08-17T15:54:28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29"/>
        <d v="2020-08-18T10:45:01"/>
        <d v="2020-08-18T11:45:35"/>
        <d v="2020-08-18T12:10:03"/>
        <d v="2020-08-18T12:15:39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29"/>
        <d v="2020-08-19T14:14:50"/>
        <d v="2020-08-19T14:14:53"/>
        <d v="2020-08-19T14:30:39"/>
        <d v="2020-08-19T14:43:41"/>
        <d v="2020-08-19T14:58:51"/>
        <d v="2020-08-19T15:16:06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4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4"/>
        <d v="2020-08-19T21:14:42"/>
        <d v="2020-08-19T21:19:55"/>
        <d v="2020-08-19T21:21:54"/>
        <d v="2020-08-19T21:31:58"/>
        <d v="2020-08-19T22:20:52"/>
        <d v="2020-08-19T22:26:12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4"/>
        <d v="2020-08-20T04:41:08"/>
        <d v="2020-08-20T05:09:56"/>
        <d v="2020-08-20T05:32:59"/>
        <d v="2020-08-20T05:37:17"/>
        <d v="2020-08-20T06:43:05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1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8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6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0"/>
        <d v="2020-08-22T09:08:04"/>
        <d v="2020-08-22T09:20:31"/>
        <d v="2020-08-22T09:23:26"/>
        <d v="2020-08-22T09:39:14"/>
        <d v="2020-08-22T10:22:29"/>
        <d v="2020-08-22T10:33:11"/>
        <d v="2020-08-22T10:49:49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1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2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0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2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0"/>
        <d v="2020-08-28T15:21:47"/>
        <d v="2020-08-28T17:04:49"/>
        <d v="2020-08-28T17:48:02"/>
        <d v="2020-08-28T18:28:20"/>
        <d v="2020-08-28T18:53:37"/>
        <d v="2020-08-28T20:37:31"/>
        <d v="2020-08-28T20:56:09"/>
        <d v="2020-08-28T21:16:18"/>
        <d v="2020-08-28T21:17:45"/>
        <d v="2020-08-28T21:47:49"/>
        <d v="2020-08-28T21:47:58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4"/>
        <d v="2020-08-29T18:07:42"/>
        <d v="2020-08-29T18:32:01"/>
        <d v="2020-08-29T21:38:01"/>
        <d v="2020-08-29T21:43:17"/>
        <d v="2020-08-29T23:28:25"/>
        <d v="2020-08-29T23:51:59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2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0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2"/>
        <d v="2020-08-30T13:02:36"/>
        <d v="2020-08-30T13:03:57"/>
        <d v="2020-08-30T13:45:42"/>
        <d v="2020-08-30T13:52:54"/>
        <d v="2020-08-30T14:10:10"/>
        <d v="2020-08-30T14:20:15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1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4"/>
        <d v="2020-08-31T22:25:29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3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2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0"/>
        <d v="2020-09-01T13:44:45"/>
        <d v="2020-09-01T13:45:11"/>
        <d v="2020-09-01T13:47:05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5"/>
        <d v="2020-09-01T23:14:44"/>
        <d v="2020-09-02T01:13:19"/>
        <d v="2020-09-02T10:05:00"/>
        <d v="2020-09-02T11:06:30"/>
        <d v="2020-09-02T14:52:58"/>
        <d v="2020-09-02T15:38:05"/>
        <d v="2020-09-02T16:16:17"/>
        <d v="2020-09-02T20:25:16"/>
        <d v="2020-09-02T20:51:24"/>
        <d v="2020-09-02T21:10:46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2"/>
        <d v="2020-09-03T19:05:37"/>
        <d v="2020-09-03T20:25:03"/>
        <d v="2020-09-03T21:28:24"/>
        <d v="2020-09-03T22:29:41"/>
        <d v="2020-09-03T22:41:51"/>
        <d v="2020-09-03T23:38:00"/>
        <d v="2020-09-04T01:18:40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6"/>
        <d v="2020-09-04T21:29:22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0"/>
        <d v="2020-09-05T06:57:09"/>
        <d v="2020-09-05T07:17:18"/>
        <d v="2020-09-05T07:28:29"/>
        <d v="2020-09-05T07:55:51"/>
        <d v="2020-09-05T08:13:07"/>
        <d v="2020-09-05T08:16:00"/>
        <d v="2020-09-05T08:42:29"/>
        <d v="2020-09-05T08:54:53"/>
        <d v="2020-09-05T09:28:00"/>
        <d v="2020-09-05T10:14:05"/>
        <d v="2020-09-05T10:19:50"/>
        <d v="2020-09-05T10:51:07"/>
        <d v="2020-09-05T11:27:31"/>
        <d v="2020-09-05T11:53:17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29"/>
        <d v="2020-09-05T16:21:08"/>
        <d v="2020-09-05T16:26:54"/>
        <d v="2020-09-05T17:33:11"/>
        <d v="2020-09-05T18:06:31"/>
        <d v="2020-09-05T22:00:39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5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4"/>
        <d v="2020-09-07T04:12:25"/>
        <d v="2020-09-07T04:25:22"/>
        <d v="2020-09-07T04:32:56"/>
        <d v="2020-09-07T05:18:49"/>
        <d v="2020-09-07T05:35:55"/>
        <d v="2020-09-07T05:46:00"/>
        <d v="2020-09-07T05:50:19"/>
        <d v="2020-09-07T07:25:22"/>
        <d v="2020-09-07T07:38:18"/>
        <d v="2020-09-07T07:52:43"/>
        <d v="2020-09-07T11:15:11"/>
        <d v="2020-09-07T12:37:26"/>
        <d v="2020-09-07T13:25:10"/>
        <d v="2020-09-07T13:56:52"/>
        <d v="2020-09-07T14:28:33"/>
        <d v="2020-09-07T14:29:34"/>
        <d v="2020-09-07T14:40:04"/>
        <d v="2020-09-07T16:19:23"/>
        <d v="2020-09-07T16:58:00"/>
        <d v="2020-09-07T17:09:19"/>
        <d v="2020-09-07T17:32:48"/>
        <d v="2020-09-07T18:22:43"/>
        <d v="2020-09-07T18:30:25"/>
        <d v="2020-09-07T18:42:56"/>
        <d v="2020-09-07T19:39:08"/>
        <d v="2020-09-07T19:42:10"/>
        <d v="2020-09-07T19:56:27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2"/>
        <d v="2020-09-08T01:33:12"/>
        <d v="2020-09-08T01:57:21"/>
        <d v="2020-09-08T02:24:42"/>
        <d v="2020-09-08T03:49:40"/>
        <d v="2020-09-08T04:01:09"/>
        <d v="2020-09-08T04:41:29"/>
        <d v="2020-09-08T04:51:34"/>
        <d v="2020-09-08T05:58:12"/>
        <d v="2020-09-08T09:22:52"/>
        <d v="2020-09-08T09:30:05"/>
        <d v="2020-09-08T09:35:51"/>
        <d v="2020-09-08T09:48:48"/>
        <d v="2020-09-08T10:24:41"/>
        <d v="2020-09-08T10:29:08"/>
        <d v="2020-09-08T11:02:14"/>
        <d v="2020-09-08T11:23:51"/>
        <d v="2020-09-08T12:04:10"/>
        <d v="2020-09-08T12:12:47"/>
        <d v="2020-09-08T12:13:41"/>
        <d v="2020-09-08T12:28:39"/>
        <d v="2020-09-08T13:05:32"/>
        <d v="2020-09-08T14:07:38"/>
        <d v="2020-09-08T14:31:25"/>
        <d v="2020-09-08T14:40:03"/>
        <d v="2020-09-08T14:55:53"/>
        <d v="2020-09-08T15:00:43"/>
        <d v="2020-09-08T15:10:18"/>
        <d v="2020-09-08T15:32:14"/>
        <d v="2020-09-08T15:47:00"/>
        <d v="2020-09-08T16:22:18"/>
        <d v="2020-09-08T16:29:30"/>
        <d v="2020-09-08T16:46:47"/>
        <d v="2020-09-08T16:51:06"/>
        <d v="2020-09-08T17:28:19"/>
        <d v="2020-09-08T18:40:18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8:59"/>
        <d v="2020-09-09T00:12:03"/>
        <d v="2020-09-09T01:14:22"/>
        <d v="2020-09-09T01:28:21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8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1"/>
        <d v="2020-09-09T21:24:18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0"/>
        <d v="2020-09-10T09:10:49"/>
        <d v="2020-09-10T09:35:17"/>
        <d v="2020-09-10T09:38:09"/>
        <d v="2020-09-10T09:46:32"/>
        <d v="2020-09-10T09:48:14"/>
        <d v="2020-09-10T09:55:26"/>
        <d v="2020-09-10T10:14:09"/>
        <d v="2020-09-10T10:27:07"/>
        <d v="2020-09-10T12:56:37"/>
        <d v="2020-09-10T12:58:19"/>
        <d v="2020-09-10T13:17:14"/>
        <d v="2020-09-10T13:51:48"/>
        <d v="2020-09-10T14:36:15"/>
        <d v="2020-09-10T14:59:12"/>
        <d v="2020-09-10T15:22:31"/>
        <d v="2020-09-10T16:01:41"/>
        <d v="2020-09-10T20:39:06"/>
        <d v="2020-09-10T21:17:03"/>
        <d v="2020-09-10T21:37:18"/>
        <d v="2020-09-10T21:44:31"/>
        <d v="2020-09-10T21:47:23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6"/>
        <d v="2020-09-12T16:54:53"/>
        <d v="2020-09-12T17:47:06"/>
        <d v="2020-09-12T18:12:38"/>
        <d v="2020-09-12T18:34:14"/>
        <d v="2020-09-12T18:36:53"/>
        <d v="2020-09-12T19:18:53"/>
        <d v="2020-09-12T19:39:01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1"/>
        <d v="2020-09-13T00:39:35"/>
        <d v="2020-09-13T00:43:26"/>
        <d v="2020-09-13T01:07:55"/>
        <d v="2020-09-13T01:28:05"/>
        <d v="2020-09-13T01:31:24"/>
        <d v="2020-09-13T06:24:36"/>
        <d v="2020-09-13T07:38:26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3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3"/>
        <d v="2020-09-15T06:43:13"/>
        <d v="2020-09-15T07:12:01"/>
        <d v="2020-09-15T07:13:28"/>
        <d v="2020-09-15T07:29:04"/>
        <d v="2020-09-15T07:35:57"/>
        <d v="2020-09-15T08:19:08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4"/>
        <d v="2020-09-16T10:36:07"/>
        <d v="2020-09-16T11:03:29"/>
        <d v="2020-09-16T11:29:24"/>
        <d v="2020-09-16T11:34:41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2"/>
        <d v="2020-09-17T03:46:42"/>
        <d v="2020-09-17T03:49:51"/>
        <d v="2020-09-17T06:37:47"/>
        <d v="2020-09-17T08:37:50"/>
        <d v="2020-09-17T09:05:12"/>
        <d v="2020-09-17T09:23:54"/>
        <d v="2020-09-17T10:51:22"/>
        <d v="2020-09-17T11:29:12"/>
        <d v="2020-09-17T15:56:15"/>
        <d v="2020-09-17T18:17:31"/>
        <d v="2020-09-17T18:30:28"/>
        <d v="2020-09-17T20:30:12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0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7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5"/>
        <d v="2020-09-19T01:13:11"/>
        <d v="2020-09-19T01:20:23"/>
        <d v="2020-09-19T01:24:43"/>
        <d v="2020-09-19T01:33:21"/>
        <d v="2020-09-19T02:10:37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3"/>
        <d v="2020-09-19T15:32:39"/>
        <d v="2020-09-19T15:58:34"/>
        <d v="2020-09-19T16:21:35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7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1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5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6"/>
        <d v="2020-09-21T00:17:15"/>
        <d v="2020-09-21T00:43:10"/>
        <d v="2020-09-21T01:23:28"/>
        <d v="2020-09-21T03:41:14"/>
        <d v="2020-09-21T04:56:07"/>
        <d v="2020-09-21T05:37:52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7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4"/>
        <d v="2020-09-23T20:52:08"/>
        <d v="2020-09-23T21:35:20"/>
        <d v="2020-09-23T22:12:45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3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7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0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6"/>
        <d v="2020-09-26T10:42:12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4"/>
        <d v="2020-09-27T09:40:09"/>
        <d v="2020-09-27T09:44:28"/>
        <d v="2020-09-27T10:27:40"/>
        <d v="2020-09-27T10:55:01"/>
        <d v="2020-09-27T11:07:59"/>
        <d v="2020-09-27T14:49:26"/>
        <d v="2020-09-27T16:13:12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2"/>
        <d v="2020-09-27T20:24:48"/>
        <d v="2020-09-27T21:00:57"/>
        <d v="2020-09-27T21:19:40"/>
        <d v="2020-09-27T21:32:38"/>
        <d v="2020-09-27T21:39:41"/>
        <d v="2020-09-27T21:49:46"/>
        <d v="2020-09-27T22:12:56"/>
        <d v="2020-09-27T22:32:50"/>
        <d v="2020-09-27T23:31:48"/>
        <d v="2020-09-28T00:58:42"/>
        <d v="2020-09-28T02:45:16"/>
        <d v="2020-09-28T03:47:45"/>
        <d v="2020-09-28T03:59:56"/>
        <d v="2020-09-28T04:21:43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7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7"/>
        <d v="2020-09-29T16:37:43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09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6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0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6"/>
        <d v="2020-10-03T10:36:44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5"/>
        <d v="2020-10-04T03:01:04"/>
        <d v="2020-10-04T07:04:46"/>
        <d v="2020-10-04T07:16:23"/>
        <d v="2020-10-04T07:35:53"/>
        <d v="2020-10-04T08:38:19"/>
        <d v="2020-10-04T09:46:01"/>
        <d v="2020-10-04T11:12:25"/>
        <d v="2020-10-04T12:04:15"/>
        <d v="2020-10-04T12:21:32"/>
        <d v="2020-10-04T14:40:20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6"/>
        <d v="2020-10-05T19:46:22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49"/>
        <d v="2020-10-05T22:48:20"/>
        <d v="2020-10-05T23:09:05"/>
        <d v="2020-10-05T23:54:35"/>
        <d v="2020-10-06T01:20:01"/>
        <d v="2020-10-06T02:10:29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8"/>
        <d v="2020-10-06T14:03:42"/>
        <d v="2020-10-06T14:19:08"/>
        <d v="2020-10-06T14:53:01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7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8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2"/>
        <d v="2020-10-07T14:19:51"/>
        <d v="2020-10-07T14:58:29"/>
        <d v="2020-10-07T15:17:50"/>
        <d v="2020-10-07T15:32:49"/>
        <d v="2020-10-07T15:43:48"/>
        <d v="2020-10-07T15:44:35"/>
        <d v="2020-10-07T15:48:54"/>
        <d v="2020-10-07T16:00:39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7"/>
        <d v="2020-10-07T18:54:35"/>
        <d v="2020-10-07T19:04:57"/>
        <d v="2020-10-07T19:37:47"/>
        <d v="2020-10-07T20:03:59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3:59"/>
        <d v="2020-10-07T23:05:25"/>
        <d v="2020-10-07T23:19:50"/>
        <d v="2020-10-07T23:22:55"/>
        <d v="2020-10-07T23:24:20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6"/>
        <d v="2020-10-08T06:23:19"/>
        <d v="2020-10-08T06:36:07"/>
        <d v="2020-10-08T07:41:28"/>
        <d v="2020-10-08T07:46:49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6"/>
        <d v="2020-10-08T21:56:17"/>
        <d v="2020-10-08T22:00:36"/>
        <d v="2020-10-08T22:15:00"/>
        <d v="2020-10-08T22:19:25"/>
        <d v="2020-10-08T22:36:36"/>
        <d v="2020-10-08T22:39:28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2"/>
        <d v="2020-10-09T17:21:32"/>
        <d v="2020-10-09T18:07:37"/>
        <d v="2020-10-09T19:38:20"/>
        <d v="2020-10-09T19:44:05"/>
        <d v="2020-10-09T20:05:41"/>
        <d v="2020-10-09T20:18:39"/>
        <d v="2020-10-09T21:59:05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6"/>
        <d v="2020-10-10T03:57:30"/>
        <d v="2020-10-10T04:16:13"/>
        <d v="2020-10-10T06:03:54"/>
        <d v="2020-10-10T08:42:18"/>
        <d v="2020-10-10T09:14:12"/>
        <d v="2020-10-10T09:16:52"/>
        <d v="2020-10-10T09:32:41"/>
        <d v="2020-10-10T10:33:11"/>
        <d v="2020-10-10T10:39:09"/>
        <d v="2020-10-10T11:16:24"/>
        <d v="2020-10-10T11:39:39"/>
        <d v="2020-10-10T12:05:34"/>
        <d v="2020-10-10T12:21:24"/>
        <d v="2020-10-10T13:15:05"/>
        <d v="2020-10-10T13:17:33"/>
        <d v="2020-10-10T14:22:56"/>
        <d v="2020-10-10T15:05:48"/>
        <d v="2020-10-10T16:41:01"/>
        <d v="2020-10-10T17:46:48"/>
        <d v="2020-10-10T19:20:51"/>
        <d v="2020-10-10T19:39:07"/>
        <d v="2020-10-10T20:53:09"/>
        <d v="2020-10-11T00:15:14"/>
        <d v="2020-10-11T03:49:31"/>
        <d v="2020-10-11T07:15:15"/>
        <d v="2020-10-11T08:15:44"/>
        <d v="2020-10-11T08:29:13"/>
        <d v="2020-10-11T09:40:42"/>
        <d v="2020-10-11T09:47:02"/>
        <d v="2020-10-11T10:02:35"/>
        <d v="2020-10-11T10:10:55"/>
        <d v="2020-10-11T10:39:44"/>
        <d v="2020-10-11T11:35:54"/>
        <d v="2020-10-11T12:20:33"/>
        <d v="2020-10-11T12:34:53"/>
        <d v="2020-10-11T20:45:34"/>
        <d v="2020-10-11T22:26:28"/>
        <d v="2020-10-12T01:19:15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4"/>
        <d v="2020-10-12T21:58:57"/>
        <d v="2020-10-12T22:06:09"/>
        <d v="2020-10-12T22:10:28"/>
        <d v="2020-10-12T22:11:54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5"/>
        <d v="2020-10-13T04:33:41"/>
        <d v="2020-10-13T08:07:55"/>
        <d v="2020-10-13T10:38:40"/>
        <d v="2020-10-13T13:11:01"/>
        <d v="2020-10-13T13:31:10"/>
        <d v="2020-10-13T14:16:05"/>
        <d v="2020-10-13T14:17:31"/>
        <d v="2020-10-13T15:19:25"/>
        <d v="2020-10-13T15:34:39"/>
        <d v="2020-10-13T15:38:09"/>
        <d v="2020-10-13T15:51:07"/>
        <d v="2020-10-13T15:52:45"/>
        <d v="2020-10-13T15:52:46"/>
        <d v="2020-10-13T16:26:22"/>
        <d v="2020-10-13T16:34:16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8"/>
        <d v="2020-10-14T08:50:59"/>
        <d v="2020-10-14T09:51:36"/>
        <d v="2020-10-14T10:20:24"/>
        <d v="2020-10-14T11:27:24"/>
        <d v="2020-10-14T11:35:08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4"/>
        <d v="2020-10-14T20:04:40"/>
        <d v="2020-10-14T22:51:42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2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5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1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4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5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7"/>
        <d v="2020-10-17T12:23:59"/>
        <d v="2020-10-17T16:00:15"/>
        <d v="2020-10-17T18:09:33"/>
        <d v="2020-10-17T18:27:13"/>
        <d v="2020-10-17T19:12:16"/>
        <d v="2020-10-17T19:34:08"/>
        <d v="2020-10-17T20:39:57"/>
        <d v="2020-10-17T22:20:45"/>
        <d v="2020-10-17T23:39:57"/>
        <d v="2020-10-18T01:46:00"/>
        <d v="2020-10-18T04:59:53"/>
        <d v="2020-10-18T05:34:25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5"/>
        <d v="2020-10-18T22:09:43"/>
        <d v="2020-10-18T22:17:14"/>
        <d v="2020-10-18T22:46:29"/>
        <d v="2020-10-18T22:53:14"/>
        <d v="2020-10-18T23:29:40"/>
        <d v="2020-10-19T00:23:45"/>
        <d v="2020-10-19T01:04:43"/>
        <d v="2020-10-19T02:47:19"/>
        <d v="2020-10-19T04:29:39"/>
        <d v="2020-10-19T05:12:51"/>
        <d v="2020-10-19T05:17:58"/>
        <d v="2020-10-19T05:32:59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7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5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6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8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0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3"/>
        <d v="2020-10-21T00:25:17"/>
        <d v="2020-10-21T00:49:46"/>
        <d v="2020-10-21T01:02:43"/>
        <d v="2020-10-21T01:12:15"/>
        <d v="2020-10-21T01:30:57"/>
        <d v="2020-10-21T01:54:00"/>
        <d v="2020-10-21T01:58:53"/>
        <d v="2020-10-21T02:01:12"/>
        <d v="2020-10-21T02:22:48"/>
        <d v="2020-10-21T02:43:31"/>
        <d v="2020-10-21T02:50:09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4"/>
        <d v="2020-10-21T06:58:53"/>
        <d v="2020-10-21T07:21:56"/>
        <d v="2020-10-21T07:26:14"/>
        <d v="2020-10-21T07:30:34"/>
        <d v="2020-10-21T09:14:15"/>
        <d v="2020-10-21T11:00:21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3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7"/>
        <d v="2020-10-23T04:48:41"/>
        <d v="2020-10-23T09:13:38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4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5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49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49"/>
        <d v="2020-10-25T07:33:06"/>
        <d v="2020-10-25T07:48:56"/>
        <d v="2020-10-25T08:43:39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2"/>
        <d v="2020-10-25T16:50:20"/>
        <d v="2020-10-25T18:08:25"/>
        <d v="2020-10-25T18:34:23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4"/>
        <d v="2020-10-26T03:19:33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8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0"/>
        <d v="2020-10-26T18:18:45"/>
        <d v="2020-10-26T18:36:02"/>
        <d v="2020-10-26T20:14:21"/>
        <d v="2020-10-26T21:20:54"/>
        <d v="2020-10-26T21:42:30"/>
        <d v="2020-10-26T21:56:53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1"/>
        <d v="2020-10-27T17:40:58"/>
        <d v="2020-10-27T18:17:28"/>
        <d v="2020-10-27T18:53:28"/>
        <d v="2020-10-27T19:10:15"/>
        <d v="2020-10-27T19:11:41"/>
        <d v="2020-10-27T19:31:51"/>
        <d v="2020-10-27T21:27:02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39"/>
        <d v="2020-10-28T20:51:43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7"/>
        <d v="2020-10-29T01:23:09"/>
        <d v="2020-10-29T01:49:04"/>
        <d v="2020-10-29T02:29:48"/>
        <d v="2020-10-29T05:46:23"/>
        <d v="2020-10-29T06:00:47"/>
        <d v="2020-10-29T06:20:56"/>
        <d v="2020-10-29T07:09:53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8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2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2"/>
        <d v="2020-10-30T11:16:13"/>
        <d v="2020-10-30T12:54:33"/>
        <d v="2020-10-30T16:55:08"/>
        <d v="2020-10-30T17:06:42"/>
        <d v="2020-10-30T17:06:43"/>
        <d v="2020-10-30T18:30:11"/>
        <d v="2020-10-30T18:43:08"/>
        <d v="2020-10-30T19:07:36"/>
        <d v="2020-10-30T19:19:07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3"/>
        <d v="2020-10-31T01:05:27"/>
        <d v="2020-10-31T01:57:56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1"/>
        <d v="2020-11-01T05:02:54"/>
        <d v="2020-11-01T08:10:29"/>
        <d v="2020-11-01T13:52:44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4"/>
        <d v="2020-11-02T02:57:51"/>
        <d v="2020-11-02T03:43:25"/>
        <d v="2020-11-02T04:26:47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5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8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1"/>
        <d v="2020-11-03T15:33:08"/>
        <d v="2020-11-03T15:39:07"/>
        <d v="2020-11-03T15:44:39"/>
        <d v="2020-11-03T15:46:05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1"/>
        <d v="2020-11-03T21:21:56"/>
        <d v="2020-11-03T22:00:12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8"/>
        <d v="2020-11-04T05:30:39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7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8:59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0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2"/>
        <d v="2020-11-07T04:09:39"/>
        <d v="2020-11-07T04:18:16"/>
        <d v="2020-11-07T05:05:31"/>
        <d v="2020-11-07T05:11:17"/>
        <d v="2020-11-07T05:41:31"/>
        <d v="2020-11-07T06:12:03"/>
        <d v="2020-11-07T06:16:05"/>
        <d v="2020-11-07T06:58:08"/>
        <d v="2020-11-07T07:16:50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2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3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6"/>
        <d v="2020-11-09T03:09:51"/>
        <d v="2020-11-09T03:13:10"/>
        <d v="2020-11-09T03:19:32"/>
        <d v="2020-11-09T03:39:54"/>
        <d v="2020-11-09T03:53:15"/>
        <d v="2020-11-09T03:54:19"/>
        <d v="2020-11-09T04:12:07"/>
        <d v="2020-11-09T04:19:19"/>
        <d v="2020-11-09T04:34:24"/>
        <d v="2020-11-09T04:45:14"/>
        <d v="2020-11-09T05:27:12"/>
        <d v="2020-11-09T09:12:55"/>
        <d v="2020-11-09T11:15:43"/>
        <d v="2020-11-09T16:18:16"/>
        <d v="2020-11-09T17:18:46"/>
        <d v="2020-11-09T17:50:27"/>
        <d v="2020-11-09T18:22:08"/>
        <d v="2020-11-09T18:49:29"/>
        <d v="2020-11-09T19:28:18"/>
        <d v="2020-11-09T19:48:23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3"/>
        <d v="2020-11-09T23:56:14"/>
        <d v="2020-11-09T23:59:14"/>
        <d v="2020-11-10T00:13:38"/>
        <d v="2020-11-10T00:16:30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6"/>
        <d v="2020-11-10T08:25:00"/>
        <d v="2020-11-10T09:09:39"/>
        <d v="2020-11-10T09:22:01"/>
        <d v="2020-11-10T09:26:54"/>
        <d v="2020-11-10T10:12:25"/>
        <d v="2020-11-10T10:28:28"/>
        <d v="2020-11-10T10:55:36"/>
        <d v="2020-11-10T11:08:34"/>
        <d v="2020-11-10T12:03:08"/>
        <d v="2020-11-10T12:11:56"/>
        <d v="2020-11-10T12:41:49"/>
        <d v="2020-11-10T12:46:29"/>
        <d v="2020-11-10T14:18:49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8"/>
        <d v="2020-11-11T14:58:21"/>
        <d v="2020-11-11T14:59:47"/>
        <d v="2020-11-11T15:24:17"/>
        <d v="2020-11-11T15:33:31"/>
        <d v="2020-11-11T15:43:40"/>
        <d v="2020-11-11T17:34:29"/>
        <d v="2020-11-11T18:02:41"/>
        <d v="2020-11-11T18:09:52"/>
        <d v="2020-11-11T18:13:10"/>
        <d v="2020-11-11T18:28:36"/>
        <d v="2020-11-11T19:11:48"/>
        <d v="2020-11-11T19:57:02"/>
        <d v="2020-11-11T21:07:49"/>
        <d v="2020-11-11T22:12:31"/>
        <d v="2020-11-11T22:26:55"/>
        <d v="2020-11-11T22:30:57"/>
        <d v="2020-11-11T22:32:23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6"/>
        <d v="2020-11-12T01:42:22"/>
        <d v="2020-11-12T01:44:12"/>
        <d v="2020-11-12T02:15:29"/>
        <d v="2020-11-12T02:18:45"/>
        <d v="2020-11-12T02:28:27"/>
        <d v="2020-11-12T06:43:24"/>
        <d v="2020-11-12T07:06:26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5"/>
        <d v="2020-11-12T23:15:34"/>
        <d v="2020-11-13T00:40:15"/>
        <d v="2020-11-13T06:53:15"/>
        <d v="2020-11-13T09:21:42"/>
        <d v="2020-11-13T10:34:58"/>
        <d v="2020-11-13T11:46:58"/>
        <d v="2020-11-13T18:11:53"/>
        <d v="2020-11-13T18:21:05"/>
        <d v="2020-11-13T23:36:12"/>
        <d v="2020-11-14T01:00:39"/>
        <d v="2020-11-14T03:55:18"/>
        <d v="2020-11-14T04:12:02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19"/>
        <d v="2020-11-14T05:49:58"/>
        <d v="2020-11-14T05:52:51"/>
        <d v="2020-11-14T06:34:37"/>
        <d v="2020-11-14T06:44:42"/>
        <d v="2020-11-14T06:53:20"/>
        <d v="2020-11-14T06:56:13"/>
        <d v="2020-11-14T07:09:10"/>
        <d v="2020-11-14T07:32:13"/>
        <d v="2020-11-14T07:53:49"/>
        <d v="2020-11-14T08:05:20"/>
        <d v="2020-11-14T08:22:16"/>
        <d v="2020-11-14T08:42:47"/>
        <d v="2020-11-14T09:41:36"/>
        <d v="2020-11-14T10:19:41"/>
        <d v="2020-11-14T10:29:08"/>
        <d v="2020-11-14T10:46:25"/>
        <d v="2020-11-14T11:00:48"/>
        <d v="2020-11-14T11:12:19"/>
        <d v="2020-11-14T11:25:17"/>
        <d v="2020-11-14T11:28:10"/>
        <d v="2020-11-14T12:24:20"/>
        <d v="2020-11-14T12:40:10"/>
        <d v="2020-11-14T17:10:53"/>
        <d v="2020-11-14T17:45:28"/>
        <d v="2020-11-14T19:00:23"/>
        <d v="2020-11-14T21:22:25"/>
        <d v="2020-11-14T21:23:53"/>
        <d v="2020-11-15T00:01:59"/>
        <d v="2020-11-15T01:27:37"/>
        <d v="2020-11-15T02:13:40"/>
        <d v="2020-11-15T05:11:59"/>
        <d v="2020-11-15T08:50:11"/>
        <d v="2020-11-15T11:12:03"/>
        <d v="2020-11-15T12:01:42"/>
        <d v="2020-11-15T12:08:53"/>
        <d v="2020-11-15T14:06:40"/>
        <d v="2020-11-15T18:25:25"/>
        <d v="2020-11-15T18:36:57"/>
        <d v="2020-11-15T21:57:42"/>
        <d v="2020-11-15T23:41:25"/>
        <d v="2020-11-15T23:43:39"/>
        <d v="2020-11-16T00:10:11"/>
        <d v="2020-11-16T00:50:30"/>
        <d v="2020-11-16T01:29:25"/>
        <d v="2020-11-16T01:42:19"/>
        <d v="2020-11-16T02:05:23"/>
        <d v="2020-11-16T10:08:00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6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2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3"/>
        <d v="2020-11-17T07:26:47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3"/>
        <d v="2020-11-18T01:54:20"/>
        <d v="2020-11-18T02:09:10"/>
        <d v="2020-11-18T06:24:40"/>
        <d v="2020-11-18T06:46:04"/>
        <d v="2020-11-18T10:07:55"/>
        <d v="2020-11-18T12:39:29"/>
        <d v="2020-11-18T12:53:26"/>
        <d v="2020-11-18T13:24:43"/>
        <d v="2020-11-18T13:56:38"/>
        <d v="2020-11-18T14:28:55"/>
        <d v="2020-11-18T15:14:56"/>
        <d v="2020-11-18T17:24:38"/>
        <d v="2020-11-18T18:10:17"/>
        <d v="2020-11-18T18:24:41"/>
        <d v="2020-11-18T19:10:44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4"/>
        <d v="2020-11-19T11:31:28"/>
        <d v="2020-11-19T13:25:58"/>
        <d v="2020-11-19T15:01:48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1"/>
        <d v="2020-11-20T19:02:32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5"/>
        <d v="2020-11-21T20:42:01"/>
        <d v="2020-11-21T20:53:27"/>
        <d v="2020-11-21T23:14:20"/>
        <d v="2020-11-22T01:04:25"/>
        <d v="2020-11-22T03:45:49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3"/>
        <d v="2020-11-22T20:31:06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7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5"/>
        <d v="2020-11-24T10:37:51"/>
        <d v="2020-11-24T10:55:09"/>
        <d v="2020-11-24T11:08:06"/>
        <d v="2020-11-24T11:18:11"/>
        <d v="2020-11-24T11:19:38"/>
        <d v="2020-11-24T11:57:03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2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4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0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3"/>
        <d v="2020-11-27T00:55:54"/>
        <d v="2020-11-27T02:14:33"/>
        <d v="2020-11-27T03:08:24"/>
        <d v="2020-11-27T04:13:12"/>
        <d v="2020-11-27T04:17:31"/>
        <d v="2020-11-27T05:07:08"/>
        <d v="2020-11-27T06:03:18"/>
        <d v="2020-11-27T06:06:09"/>
        <d v="2020-11-27T07:19:42"/>
        <d v="2020-11-27T09:42:59"/>
        <d v="2020-11-27T10:08:54"/>
        <d v="2020-11-27T10:33:45"/>
        <d v="2020-11-27T11:03:37"/>
        <d v="2020-11-27T11:15:08"/>
        <d v="2020-11-27T11:33:50"/>
        <d v="2020-11-27T13:03:07"/>
        <d v="2020-11-27T18:01:21"/>
        <d v="2020-11-27T21:42:19"/>
        <d v="2020-11-27T22:33:45"/>
        <d v="2020-11-27T23:52:10"/>
        <d v="2020-11-28T01:09:09"/>
        <d v="2020-11-28T01:32:56"/>
        <d v="2020-11-28T01:45:09"/>
        <d v="2020-11-28T01:52:21"/>
        <d v="2020-11-28T02:24:01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2"/>
        <d v="2020-11-28T09:30:12"/>
        <d v="2020-11-28T10:06:42"/>
        <d v="2020-11-28T10:23:58"/>
        <d v="2020-11-28T10:26:51"/>
        <d v="2020-11-28T12:34:58"/>
        <d v="2020-11-28T15:00:14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4"/>
        <d v="2020-11-29T01:23:46"/>
        <d v="2020-11-29T01:35:50"/>
        <d v="2020-11-29T09:32:48"/>
        <d v="2020-11-29T10:17:53"/>
        <d v="2020-11-29T15:17:32"/>
        <d v="2020-11-29T15:34:42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8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6"/>
        <d v="2020-11-30T13:43:03"/>
        <d v="2020-11-30T13:47:23"/>
        <d v="2020-11-30T13:48:07"/>
        <d v="2020-11-30T13:48:49"/>
        <d v="2020-11-30T13:49:33"/>
        <d v="2020-11-30T13:57:19"/>
        <d v="2020-11-30T13:58:12"/>
        <d v="2020-11-30T14:08:17"/>
        <d v="2020-11-30T14:11:43"/>
        <d v="2020-11-30T14:13:13"/>
        <d v="2020-11-30T14:18:22"/>
        <d v="2020-11-30T14:24:49"/>
        <d v="2020-11-30T14:38:31"/>
        <d v="2020-11-30T14:42:51"/>
        <d v="2020-11-30T16:01:18"/>
        <d v="2020-11-30T16:15:42"/>
        <d v="2020-11-30T16:22:53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3:59"/>
        <d v="2020-12-01T21:44:45"/>
        <d v="2020-12-01T21:53:23"/>
        <d v="2020-12-01T21:59:09"/>
        <d v="2020-12-01T22:23:36"/>
        <d v="2020-12-01T22:29:23"/>
        <d v="2020-12-01T22:36:35"/>
        <d v="2020-12-01T23:41:23"/>
        <d v="2020-12-02T00:14:39"/>
        <d v="2020-12-02T01:26:39"/>
        <d v="2020-12-02T02:00:32"/>
        <d v="2020-12-02T06:19:06"/>
        <d v="2020-12-02T07:50:43"/>
        <d v="2020-12-02T08:00:48"/>
        <d v="2020-12-02T08:15:13"/>
        <d v="2020-12-02T09:48:49"/>
        <d v="2020-12-02T09:53:33"/>
        <d v="2020-12-02T10:26:40"/>
        <d v="2020-12-02T11:05:09"/>
        <d v="2020-12-02T11:59:51"/>
        <d v="2020-12-02T12:42:01"/>
        <d v="2020-12-02T17:27:47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5"/>
        <d v="2020-12-03T11:06:25"/>
        <d v="2020-12-03T11:55:22"/>
        <d v="2020-12-03T13:33:46"/>
        <d v="2020-12-03T13:56:19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3"/>
        <d v="2020-12-04T03:10:46"/>
        <d v="2020-12-04T03:35:15"/>
        <d v="2020-12-04T03:55:24"/>
        <d v="2020-12-04T04:40:03"/>
        <d v="2020-12-04T07:03:05"/>
        <d v="2020-12-04T07:07:52"/>
        <d v="2020-12-04T08:18:25"/>
        <d v="2020-12-04T08:28:30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0"/>
        <d v="2020-12-04T17:42:43"/>
        <d v="2020-12-04T20:19:40"/>
        <d v="2020-12-04T20:31:57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7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2"/>
        <d v="2020-12-05T10:04:16"/>
        <d v="2020-12-05T10:05:42"/>
        <d v="2020-12-05T14:04:52"/>
        <d v="2020-12-05T14:14:57"/>
        <d v="2020-12-05T15:48:33"/>
        <d v="2020-12-05T15:52:51"/>
        <d v="2020-12-05T16:28:52"/>
        <d v="2020-12-05T17:33:02"/>
        <d v="2020-12-05T17:45:12"/>
        <d v="2020-12-05T18:37:50"/>
        <d v="2020-12-05T18:50:50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6"/>
        <d v="2020-12-06T11:54:26"/>
        <d v="2020-12-06T12:51:01"/>
        <d v="2020-12-06T12:59:40"/>
        <d v="2020-12-06T13:02:32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49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39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8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3"/>
        <d v="2020-12-08T01:35:49"/>
        <d v="2020-12-08T01:49:24"/>
        <d v="2020-12-08T02:55:18"/>
        <d v="2020-12-08T03:26:59"/>
        <d v="2020-12-08T04:46:11"/>
        <d v="2020-12-08T05:18:57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29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7"/>
        <d v="2020-12-08T18:23:45"/>
        <d v="2020-12-08T18:25:09"/>
        <d v="2020-12-08T18:33:42"/>
        <d v="2020-12-08T18:40:53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2"/>
        <d v="2020-12-09T07:05:51"/>
        <d v="2020-12-09T07:06:34"/>
        <d v="2020-12-09T07:14:30"/>
        <d v="2020-12-09T07:15:56"/>
        <d v="2020-12-09T07:23:09"/>
        <d v="2020-12-09T07:26:01"/>
        <d v="2020-12-09T07:33:55"/>
        <d v="2020-12-09T08:05:23"/>
        <d v="2020-12-09T08:16:24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8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4:59"/>
        <d v="2020-12-10T10:52:12"/>
        <d v="2020-12-10T11:19:48"/>
        <d v="2020-12-10T15:08:31"/>
        <d v="2020-12-10T16:00:03"/>
        <d v="2020-12-10T17:27:54"/>
        <d v="2020-12-10T17:55:15"/>
        <d v="2020-12-10T18:32:41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3"/>
        <d v="2020-12-10T22:46:33"/>
        <d v="2020-12-10T23:48:51"/>
        <d v="2020-12-11T00:46:53"/>
        <d v="2020-12-11T03:30:32"/>
        <d v="2020-12-11T04:46:51"/>
        <d v="2020-12-11T04:56:56"/>
        <d v="2020-12-11T05:32:56"/>
        <d v="2020-12-11T06:13:15"/>
        <d v="2020-12-11T06:54:20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2"/>
        <d v="2020-12-12T16:54:22"/>
        <d v="2020-12-12T19:47:15"/>
        <d v="2020-12-12T19:54:06"/>
        <d v="2020-12-12T20:08:23"/>
        <d v="2020-12-12T22:19:42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3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4"/>
        <d v="2020-12-13T09:49:26"/>
        <d v="2020-12-13T09:50:45"/>
        <d v="2020-12-13T09:52:12"/>
        <d v="2020-12-13T09:52:17"/>
        <d v="2020-12-13T09:55:03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5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1"/>
        <d v="2020-12-13T19:00:16"/>
        <d v="2020-12-13T19:01:41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4"/>
        <d v="2020-12-13T22:31:56"/>
        <d v="2020-12-13T22:35:41"/>
        <d v="2020-12-13T22:37:08"/>
        <d v="2020-12-13T22:47:47"/>
        <d v="2020-12-13T22:54:25"/>
        <d v="2020-12-13T23:25:08"/>
        <d v="2020-12-14T00:00:38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6"/>
        <d v="2020-12-14T07:27:30"/>
        <d v="2020-12-14T07:34:55"/>
        <d v="2020-12-14T08:34:16"/>
        <d v="2020-12-14T09:30:27"/>
        <d v="2020-12-14T11:28:46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4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2"/>
        <d v="2020-12-15T13:26:00"/>
        <d v="2020-12-16T01:37:35"/>
        <d v="2020-12-16T02:47:49"/>
        <d v="2020-12-16T03:16:37"/>
        <d v="2020-12-16T03:22:23"/>
        <d v="2020-12-16T03:37:49"/>
        <d v="2020-12-16T03:49:43"/>
        <d v="2020-12-16T03:52:37"/>
        <d v="2020-12-16T03:58:22"/>
        <d v="2020-12-16T04:01:14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1"/>
        <d v="2020-12-16T05:51:03"/>
        <d v="2020-12-16T05:57:54"/>
        <d v="2020-12-16T06:05:06"/>
        <d v="2020-12-16T06:14:05"/>
        <d v="2020-12-16T06:25:36"/>
        <d v="2020-12-16T06:35:41"/>
        <d v="2020-12-16T07:03:03"/>
        <d v="2020-12-16T07:27:32"/>
        <d v="2020-12-16T10:10:36"/>
        <d v="2020-12-16T10:16:14"/>
        <d v="2020-12-16T17:52:01"/>
        <d v="2020-12-16T19:15:32"/>
        <d v="2020-12-16T20:06:42"/>
        <d v="2020-12-16T21:00:38"/>
        <d v="2020-12-16T21:35:58"/>
        <d v="2020-12-16T21:37:25"/>
        <d v="2020-12-16T21:41:55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4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1"/>
        <d v="2020-12-18T05:05:17"/>
        <d v="2020-12-18T05:09:37"/>
        <d v="2020-12-18T05:15:22"/>
        <d v="2020-12-18T05:52:49"/>
        <d v="2020-12-18T06:05:46"/>
        <d v="2020-12-18T06:27:21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49"/>
        <d v="2020-12-18T08:17:52"/>
        <d v="2020-12-18T08:23:38"/>
        <d v="2020-12-18T08:24:28"/>
        <d v="2020-12-18T08:27:20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6"/>
        <d v="2020-12-18T10:02:24"/>
        <d v="2020-12-18T10:06:42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3"/>
        <d v="2020-12-18T16:09:07"/>
        <d v="2020-12-18T17:12:28"/>
        <d v="2020-12-18T17:45:34"/>
        <d v="2020-12-18T20:09:35"/>
        <d v="2020-12-18T20:31:22"/>
        <d v="2020-12-18T21:53:42"/>
        <d v="2020-12-18T22:31:52"/>
        <d v="2020-12-18T22:43:22"/>
        <d v="2020-12-18T22:55:07"/>
        <d v="2020-12-18T22:56:21"/>
        <d v="2020-12-18T23:02:19"/>
        <d v="2020-12-18T23:07:52"/>
        <d v="2020-12-18T23:08:04"/>
        <d v="2020-12-18T23:32:32"/>
        <d v="2020-12-18T23:33:58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3"/>
        <d v="2020-12-20T06:10:08"/>
        <d v="2020-12-20T06:34:37"/>
        <d v="2020-12-20T06:43:15"/>
        <d v="2020-12-20T06:49:01"/>
        <d v="2020-12-20T07:00:31"/>
        <d v="2020-12-20T07:14:56"/>
        <d v="2020-12-20T07:45:11"/>
        <d v="2020-12-20T07:58:08"/>
        <d v="2020-12-20T08:16:51"/>
        <d v="2020-12-20T08:31:14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3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5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3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2"/>
        <d v="2020-12-21T11:33:20"/>
        <d v="2020-12-21T11:39:58"/>
        <d v="2020-12-21T11:51:42"/>
        <d v="2020-12-21T11:55:36"/>
        <d v="2020-12-21T14:01:04"/>
        <d v="2020-12-21T16:26:03"/>
        <d v="2020-12-21T16:54:18"/>
        <d v="2020-12-21T17:10:10"/>
        <d v="2020-12-21T17:20:53"/>
        <d v="2020-12-21T17:32:16"/>
        <d v="2020-12-21T17:39:25"/>
        <d v="2020-12-21T17:41:44"/>
        <d v="2020-12-21T20:27:18"/>
        <d v="2020-12-21T20:48:16"/>
        <d v="2020-12-21T22:01:06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6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1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2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5"/>
        <d v="2020-12-23T22:12:35"/>
        <d v="2020-12-24T02:19:50"/>
        <d v="2020-12-24T05:32:37"/>
        <d v="2020-12-24T06:23:19"/>
        <d v="2020-12-24T07:19:10"/>
        <d v="2020-12-24T12:21:46"/>
        <d v="2020-12-24T12:27:36"/>
        <d v="2020-12-24T14:12:58"/>
        <d v="2020-12-24T14:23:02"/>
        <d v="2020-12-24T14:30:15"/>
        <d v="2020-12-24T16:17:46"/>
        <d v="2020-12-24T20:05:09"/>
        <d v="2020-12-24T21:13:36"/>
        <d v="2020-12-24T22:30:37"/>
        <d v="2020-12-24T22:54:10"/>
        <d v="2020-12-24T23:05:41"/>
        <d v="2020-12-24T23:23:53"/>
        <d v="2020-12-24T23:58:59"/>
        <d v="2020-12-25T00:11:56"/>
        <d v="2020-12-25T00:14:48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1"/>
        <d v="2020-12-25T02:56:06"/>
        <d v="2020-12-25T03:06:11"/>
        <d v="2020-12-25T06:24:24"/>
        <d v="2020-12-25T06:27:21"/>
        <d v="2020-12-25T06:46:48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1"/>
        <d v="2020-12-25T12:36:02"/>
        <d v="2020-12-25T12:41:46"/>
        <d v="2020-12-25T12:43:13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3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2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29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6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4:59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0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1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1"/>
        <d v="2020-12-29T18:20:48"/>
        <d v="2020-12-29T18:40:29"/>
        <d v="2020-12-29T18:58:14"/>
        <d v="2020-12-29T19:21:08"/>
        <d v="2020-12-29T19:45:21"/>
        <d v="2020-12-29T20:21:21"/>
        <d v="2020-12-29T20:31:49"/>
        <d v="2020-12-29T21:13:11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7"/>
        <d v="2020-12-30T08:35:29"/>
        <d v="2020-12-30T16:36:46"/>
        <d v="2020-12-30T18:16:46"/>
        <d v="2020-12-30T18:30:59"/>
        <d v="2020-12-30T20:00:28"/>
        <d v="2020-12-30T20:02:57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2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4"/>
        <d v="2020-12-31T23:51:26"/>
        <d v="2021-01-01T00:24:33"/>
        <d v="2021-01-01T02:51:51"/>
        <d v="2021-01-01T03:11:02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5"/>
        <d v="2021-01-01T06:54:35"/>
        <d v="2021-01-01T07:10:44"/>
        <d v="2021-01-01T07:52:31"/>
        <d v="2021-01-01T08:22:27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7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4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8"/>
        <d v="2021-01-03T05:09:27"/>
        <d v="2021-01-03T05:19:32"/>
        <d v="2021-01-03T06:04:48"/>
        <d v="2021-01-03T06:08:29"/>
        <d v="2021-01-03T06:32:57"/>
        <d v="2021-01-03T06:34:25"/>
        <d v="2021-01-03T06:45:06"/>
        <d v="2021-01-03T06:57:58"/>
        <d v="2021-01-03T07:03:50"/>
        <d v="2021-01-03T07:34:04"/>
        <d v="2021-01-03T08:31:40"/>
        <d v="2021-01-03T08:41:36"/>
        <d v="2021-01-03T10:44:00"/>
        <d v="2021-01-03T13:32:50"/>
        <d v="2021-01-03T13:39:13"/>
        <d v="2021-01-03T13:43:32"/>
        <d v="2021-01-03T13:44:59"/>
        <d v="2021-01-03T14:22:25"/>
        <d v="2021-01-03T15:04:11"/>
        <d v="2021-01-03T15:20:00"/>
        <d v="2021-01-03T15:24:20"/>
        <d v="2021-01-03T15:44:30"/>
        <d v="2021-01-03T16:44:13"/>
        <d v="2021-01-03T16:44:25"/>
        <d v="2021-01-03T16:46:25"/>
        <d v="2021-01-03T16:47:52"/>
        <d v="2021-01-03T17:09:27"/>
        <d v="2021-01-03T17:13:47"/>
        <d v="2021-01-03T17:29:37"/>
        <d v="2021-01-03T17:41:38"/>
        <d v="2021-01-03T17:51:59"/>
        <d v="2021-01-03T18:01:18"/>
        <d v="2021-01-03T18:32:19"/>
        <d v="2021-01-03T18:41:19"/>
        <d v="2021-01-03T20:03:02"/>
        <d v="2021-01-03T20:18:53"/>
        <d v="2021-01-03T20:24:38"/>
        <d v="2021-01-03T20:41:54"/>
        <d v="2021-01-03T20:45:10"/>
        <d v="2021-01-03T20:49:07"/>
        <d v="2021-01-03T21:28:00"/>
        <d v="2021-01-03T22:40:22"/>
        <d v="2021-01-04T09:30:50"/>
        <d v="2021-01-04T09:42:03"/>
        <d v="2021-01-04T11:39:06"/>
        <d v="2021-01-04T11:59:15"/>
        <d v="2021-01-04T12:15:06"/>
        <d v="2021-01-04T12:16:32"/>
        <d v="2021-01-04T13:06:56"/>
        <d v="2021-01-04T13:22:47"/>
        <d v="2021-01-04T13:31:24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7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5"/>
        <d v="2021-01-05T03:26:45"/>
        <d v="2021-01-05T03:44:35"/>
        <d v="2021-01-05T04:47:23"/>
        <d v="2021-01-05T04:57:28"/>
        <d v="2021-01-05T09:28:42"/>
        <d v="2021-01-05T11:42:37"/>
        <d v="2021-01-05T11:52:42"/>
        <d v="2021-01-05T12:45:46"/>
        <d v="2021-01-05T13:28:58"/>
        <d v="2021-01-05T13:56:27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3"/>
        <d v="2021-01-05T17:42:47"/>
        <d v="2021-01-05T19:15:20"/>
        <d v="2021-01-05T19:52:08"/>
        <d v="2021-01-05T20:05:51"/>
        <d v="2021-01-05T20:11:49"/>
        <d v="2021-01-05T21:03:33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6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0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6"/>
        <d v="2021-01-07T14:43:47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39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2"/>
        <d v="2021-01-09T07:27:57"/>
        <d v="2021-01-09T09:26:31"/>
        <d v="2021-01-09T09:58:11"/>
        <d v="2021-01-09T10:32:23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2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4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6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6"/>
        <d v="2021-01-12T02:53:52"/>
        <d v="2021-01-12T03:22:04"/>
        <d v="2021-01-12T05:33:07"/>
        <d v="2021-01-12T05:51:28"/>
        <d v="2021-01-12T05:53:52"/>
        <d v="2021-01-12T06:35:39"/>
        <d v="2021-01-12T06:37:05"/>
        <d v="2021-01-12T09:53:45"/>
        <d v="2021-01-12T11:12:03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8"/>
        <d v="2021-01-12T15:15:04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6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7"/>
        <d v="2021-01-14T06:17:52"/>
        <d v="2021-01-14T09:36:22"/>
        <d v="2021-01-14T10:02:16"/>
        <d v="2021-01-14T10:48:36"/>
        <d v="2021-01-14T10:51:15"/>
        <d v="2021-01-14T11:15:43"/>
        <d v="2021-01-14T11:34:27"/>
        <d v="2021-01-14T11:44:40"/>
        <d v="2021-01-14T11:53:09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5"/>
        <d v="2021-01-14T17:10:24"/>
        <d v="2021-01-14T17:30:34"/>
        <d v="2021-01-14T17:44:57"/>
        <d v="2021-01-14T17:46:23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5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2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29"/>
        <d v="2021-01-15T18:04:18"/>
        <d v="2021-01-15T18:07:13"/>
        <d v="2021-01-15T18:12:01"/>
        <d v="2021-01-15T18:34:04"/>
        <d v="2021-01-15T19:26:11"/>
        <d v="2021-01-15T20:32:08"/>
        <d v="2021-01-15T20:32:24"/>
        <d v="2021-01-15T21:00:16"/>
        <d v="2021-01-15T21:06:59"/>
        <d v="2021-01-15T21:13:58"/>
        <d v="2021-01-15T21:15:37"/>
        <d v="2021-01-15T21:34:07"/>
        <d v="2021-01-15T21:52:47"/>
        <d v="2021-01-15T22:05:43"/>
        <d v="2021-01-15T22:27:24"/>
        <d v="2021-01-15T22:30:08"/>
        <d v="2021-01-15T23:03:12"/>
        <d v="2021-01-15T23:12:03"/>
        <d v="2021-01-15T23:13:16"/>
        <d v="2021-01-16T00:25:28"/>
        <d v="2021-01-16T00:39:23"/>
        <d v="2021-01-16T00:54:17"/>
        <d v="2021-01-16T00:56:40"/>
        <d v="2021-01-16T01:01:29"/>
        <d v="2021-01-16T01:17:19"/>
        <d v="2021-01-16T01:56:11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5"/>
        <d v="2021-01-16T21:02:39"/>
        <d v="2021-01-16T21:58:48"/>
        <d v="2021-01-16T22:16:04"/>
        <d v="2021-01-16T22:31:56"/>
        <d v="2021-01-16T23:20:53"/>
        <d v="2021-01-16T23:28:05"/>
        <d v="2021-01-16T23:41:03"/>
        <d v="2021-01-16T23:43:55"/>
        <d v="2021-01-16T23:49:41"/>
        <d v="2021-01-16T23:59:46"/>
        <d v="2021-01-17T00:02:39"/>
        <d v="2021-01-17T00:57:35"/>
        <d v="2021-01-17T05:47:22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09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2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0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3"/>
        <d v="2021-01-18T17:41:54"/>
        <d v="2021-01-18T17:59:12"/>
        <d v="2021-01-18T18:02:05"/>
        <d v="2021-01-18T18:47:38"/>
        <d v="2021-01-18T19:00:35"/>
        <d v="2021-01-18T19:11:11"/>
        <d v="2021-01-18T19:13:33"/>
        <d v="2021-01-18T19:53:54"/>
        <d v="2021-01-18T19:59:14"/>
        <d v="2021-01-18T20:14:04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0"/>
        <d v="2021-01-18T21:46:11"/>
        <d v="2021-01-18T21:53:26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3:59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5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6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2"/>
        <d v="2021-01-19T23:57:54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1"/>
        <d v="2021-01-20T06:57:08"/>
        <d v="2021-01-20T09:24:01"/>
        <d v="2021-01-20T12:20:06"/>
        <d v="2021-01-20T13:19:53"/>
        <d v="2021-01-20T15:44:46"/>
        <d v="2021-01-20T17:03:32"/>
        <d v="2021-01-20T17:56:36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5"/>
        <d v="2021-01-21T16:29:12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7"/>
        <d v="2021-01-22T16:06:59"/>
        <d v="2021-01-22T17:05:52"/>
        <d v="2021-01-22T17:06:00"/>
        <d v="2021-01-22T22:10:22"/>
        <d v="2021-01-23T00:26:15"/>
        <d v="2021-01-23T00:43:31"/>
        <d v="2021-01-23T01:09:26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7"/>
        <d v="2021-01-23T04:52:38"/>
        <d v="2021-01-23T04:56:36"/>
        <d v="2021-01-23T05:43:10"/>
        <d v="2021-01-23T05:55:55"/>
        <d v="2021-01-23T06:13:56"/>
        <d v="2021-01-23T06:15:23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3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3"/>
        <d v="2021-01-24T04:16:48"/>
        <d v="2021-01-24T05:34:56"/>
        <d v="2021-01-24T05:43:30"/>
        <d v="2021-01-24T06:31:46"/>
        <d v="2021-01-24T06:39:29"/>
        <d v="2021-01-24T06:50:07"/>
        <d v="2021-01-24T06:50:42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7"/>
        <d v="2021-01-24T10:52:24"/>
        <d v="2021-01-24T11:03:00"/>
        <d v="2021-01-24T11:11:08"/>
        <d v="2021-01-24T12:23:40"/>
        <d v="2021-01-24T13:42:47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1"/>
        <d v="2021-01-25T14:46:48"/>
        <d v="2021-01-25T15:06:37"/>
        <d v="2021-01-25T15:18:07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5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8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5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7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3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8"/>
        <d v="2021-01-29T17:15:49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29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7"/>
        <d v="2021-01-30T07:23:09"/>
        <d v="2021-01-30T07:41:53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6"/>
        <d v="2021-01-30T12:57:43"/>
        <d v="2021-01-30T13:04:52"/>
        <d v="2021-01-30T13:12:07"/>
        <d v="2021-01-30T13:27:32"/>
        <d v="2021-01-30T13:32:17"/>
        <d v="2021-01-30T14:41:24"/>
        <d v="2021-01-30T15:20:16"/>
        <d v="2021-01-30T17:43:51"/>
        <d v="2021-01-30T17:45:18"/>
        <d v="2021-01-30T18:50:06"/>
        <d v="2021-01-30T19:46:14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3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49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1"/>
        <d v="2021-02-02T01:51:39"/>
        <d v="2021-02-02T04:03:42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2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0"/>
        <d v="2021-02-02T13:25:10"/>
        <d v="2021-02-02T13:29:29"/>
        <d v="2021-02-02T13:32:22"/>
        <d v="2021-02-02T14:01:10"/>
        <d v="2021-02-02T14:08:22"/>
        <d v="2021-02-02T14:35:55"/>
        <d v="2021-02-02T14:37:09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1"/>
        <d v="2021-02-04T07:03:49"/>
        <d v="2021-02-04T09:44:39"/>
        <d v="2021-02-04T09:45:06"/>
        <d v="2021-02-04T10:38:24"/>
        <d v="2021-02-04T10:49:55"/>
        <d v="2021-02-04T11:00:00"/>
        <d v="2021-02-04T11:35:43"/>
        <d v="2021-02-04T11:35:59"/>
        <d v="2021-02-04T12:00:29"/>
        <d v="2021-02-04T12:13:01"/>
        <d v="2021-02-04T12:15:53"/>
        <d v="2021-02-04T12:28:51"/>
        <d v="2021-02-04T13:05:27"/>
        <d v="2021-02-04T13:12:02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3"/>
        <d v="2021-02-05T02:22:55"/>
        <d v="2021-02-05T02:34:25"/>
        <d v="2021-02-05T03:53:40"/>
        <d v="2021-02-05T06:40:15"/>
        <d v="2021-02-05T09:56:29"/>
        <d v="2021-02-05T09:57:39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5"/>
        <d v="2021-02-05T19:44:55"/>
        <d v="2021-02-05T22:40:30"/>
        <d v="2021-02-05T23:19:35"/>
        <d v="2021-02-05T23:22:27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4"/>
        <d v="2021-02-06T13:18:34"/>
        <d v="2021-02-06T13:43:22"/>
        <d v="2021-02-06T16:24:02"/>
        <d v="2021-02-06T17:18:12"/>
        <d v="2021-02-06T17:49:53"/>
        <d v="2021-02-06T17:59:58"/>
        <d v="2021-02-06T18:23:00"/>
        <d v="2021-02-06T18:38:51"/>
        <d v="2021-02-06T19:46:30"/>
        <d v="2021-02-06T20:29:55"/>
        <d v="2021-02-06T20:49:34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4"/>
        <d v="2021-02-07T07:38:07"/>
        <d v="2021-02-07T08:14:07"/>
        <d v="2021-02-07T08:22:45"/>
        <d v="2021-02-07T09:39:05"/>
        <d v="2021-02-07T10:12:12"/>
        <d v="2021-02-07T20:55:39"/>
        <d v="2021-02-07T21:47:07"/>
        <d v="2021-02-07T22:16:43"/>
        <d v="2021-02-07T22:36:52"/>
        <d v="2021-02-07T23:33:41"/>
        <d v="2021-02-08T00:20:51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6"/>
        <d v="2021-02-08T11:31:35"/>
        <d v="2021-02-08T11:38:32"/>
        <d v="2021-02-08T11:42:29"/>
        <d v="2021-02-08T12:09:01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7"/>
        <d v="2021-02-08T20:39:05"/>
        <d v="2021-02-08T20:59:04"/>
        <d v="2021-02-08T21:20:41"/>
        <d v="2021-02-08T21:24:44"/>
        <d v="2021-02-08T21:29:20"/>
        <d v="2021-02-08T23:13:48"/>
        <d v="2021-02-08T23:16:40"/>
        <d v="2021-02-09T00:19:15"/>
        <d v="2021-02-09T00:29:40"/>
        <d v="2021-02-09T00:35:25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6"/>
        <d v="2021-02-09T04:08:33"/>
        <d v="2021-02-09T04:20:04"/>
        <d v="2021-02-09T04:25:50"/>
        <d v="2021-02-09T04:46:00"/>
        <d v="2021-02-09T11:55:09"/>
        <d v="2021-02-09T13:05:24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4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8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2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8"/>
        <d v="2021-02-12T16:56:46"/>
        <d v="2021-02-12T17:53:48"/>
        <d v="2021-02-12T18:36:59"/>
        <d v="2021-02-12T21:53:10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0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0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0"/>
        <d v="2021-02-14T03:47:31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8"/>
        <d v="2021-02-14T13:29:38"/>
        <d v="2021-02-14T15:17:38"/>
        <d v="2021-02-14T15:34:55"/>
        <d v="2021-02-14T15:52:41"/>
        <d v="2021-02-14T16:26:45"/>
        <d v="2021-02-14T16:48:21"/>
        <d v="2021-02-14T18:27:02"/>
        <d v="2021-02-14T20:13:13"/>
        <d v="2021-02-14T20:33:23"/>
        <d v="2021-02-14T21:45:24"/>
        <d v="2021-02-14T23:58:43"/>
        <d v="2021-02-15T00:33:16"/>
        <d v="2021-02-15T00:41:55"/>
        <d v="2021-02-15T01:25:09"/>
        <d v="2021-02-15T02:14:04"/>
        <d v="2021-02-15T02:51:31"/>
        <d v="2021-02-15T05:41:33"/>
        <d v="2021-02-15T09:25:16"/>
        <d v="2021-02-15T11:32:28"/>
        <d v="2021-02-15T12:24:05"/>
        <d v="2021-02-15T12:39:54"/>
        <d v="2021-02-15T13:07:33"/>
        <d v="2021-02-15T13:54:48"/>
        <d v="2021-02-15T14:23:58"/>
        <d v="2021-02-15T15:01:03"/>
        <d v="2021-02-15T15:03:55"/>
        <d v="2021-02-15T15:06:25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2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5"/>
        <d v="2021-02-16T10:02:32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5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1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19"/>
        <d v="2021-02-18T04:56:13"/>
        <d v="2021-02-18T04:57:39"/>
        <d v="2021-02-18T05:08:47"/>
        <d v="2021-02-18T06:22:36"/>
        <d v="2021-02-18T06:38:27"/>
        <d v="2021-02-18T07:36:03"/>
        <d v="2021-02-18T07:50:38"/>
        <d v="2021-02-18T07:54:37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2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5"/>
        <d v="2021-02-18T14:31:02"/>
        <d v="2021-02-18T14:56:57"/>
        <d v="2021-02-18T15:14:13"/>
        <d v="2021-02-18T15:45:54"/>
        <d v="2021-02-18T15:54:33"/>
        <d v="2021-02-18T16:30:33"/>
        <d v="2021-02-18T16:40:38"/>
        <d v="2021-02-18T16:55:01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6"/>
        <d v="2021-02-18T22:38:25"/>
        <d v="2021-02-18T23:23:02"/>
        <d v="2021-02-18T23:44:38"/>
        <d v="2021-02-18T23:53:17"/>
        <d v="2021-02-18T23:54:43"/>
        <d v="2021-02-18T23:56:10"/>
        <d v="2021-02-19T00:03:55"/>
        <d v="2021-02-19T01:08:10"/>
        <d v="2021-02-19T01:24:02"/>
        <d v="2021-02-19T02:16:13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4"/>
        <d v="2021-02-19T15:43:23"/>
        <d v="2021-02-19T15:56:07"/>
        <d v="2021-02-19T21:32:49"/>
        <d v="2021-02-19T22:30:06"/>
        <d v="2021-02-19T23:13:13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1:59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4"/>
        <d v="2021-02-20T20:19:35"/>
        <d v="2021-02-20T20:23:53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7"/>
        <d v="2021-02-21T01:57:31"/>
        <d v="2021-02-21T02:11:55"/>
        <d v="2021-02-21T02:31:41"/>
        <d v="2021-02-21T02:33:07"/>
        <d v="2021-02-21T02:52:45"/>
        <d v="2021-02-21T03:12:12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1"/>
        <d v="2021-02-21T09:02:50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3"/>
        <d v="2021-02-22T14:56:02"/>
        <d v="2021-02-22T15:24:29"/>
        <d v="2021-02-22T16:32:10"/>
        <d v="2021-02-22T16:32:11"/>
        <d v="2021-02-22T16:36:33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7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8"/>
        <d v="2021-02-25T01:00:11"/>
        <d v="2021-02-25T01:23:44"/>
        <d v="2021-02-25T01:25:10"/>
        <d v="2021-02-25T02:17:01"/>
        <d v="2021-02-25T02:48:39"/>
        <d v="2021-02-25T03:14:37"/>
        <d v="2021-02-25T04:05:00"/>
        <d v="2021-02-25T04:11:17"/>
        <d v="2021-02-25T04:53:59"/>
        <d v="2021-02-25T04:56:51"/>
        <d v="2021-02-25T05:37:11"/>
        <d v="2021-02-25T06:31:23"/>
        <d v="2021-02-25T07:23:36"/>
        <d v="2021-02-25T08:30:47"/>
        <d v="2021-02-25T11:38:59"/>
        <d v="2021-02-25T11:55:13"/>
        <d v="2021-02-25T12:19:10"/>
        <d v="2021-02-25T14:35:50"/>
        <d v="2021-02-25T16:15:21"/>
        <d v="2021-02-25T18:43:05"/>
        <d v="2021-02-25T23:29:24"/>
        <d v="2021-02-26T00:05:46"/>
        <d v="2021-02-26T02:19:08"/>
        <d v="2021-02-26T02:54:46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29"/>
        <d v="2021-02-26T17:58:47"/>
        <d v="2021-02-26T18:25:18"/>
        <d v="2021-02-26T18:29:18"/>
        <d v="2021-02-27T00:17:05"/>
        <d v="2021-02-27T00:19:59"/>
        <d v="2021-02-27T00:37:16"/>
        <d v="2021-02-27T01:07:30"/>
        <d v="2021-02-27T01:23:20"/>
        <d v="2021-02-27T02:13:44"/>
        <d v="2021-02-27T07:28:07"/>
        <d v="2021-02-27T07:55:28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8"/>
        <d v="2021-02-27T14:48:54"/>
        <d v="2021-02-27T14:57:32"/>
        <d v="2021-02-27T15:57:37"/>
        <d v="2021-02-27T19:12:50"/>
        <d v="2021-02-27T19:34:26"/>
        <d v="2021-02-27T19:35:48"/>
        <d v="2021-02-27T19:43:03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5"/>
        <d v="2021-02-28T07:40:11"/>
        <d v="2021-02-28T07:50:16"/>
        <d v="2021-02-28T08:36:21"/>
        <d v="2021-02-28T09:41:09"/>
        <d v="2021-02-28T10:45:57"/>
        <d v="2021-02-28T11:30:39"/>
        <d v="2021-02-28T11:40:44"/>
        <d v="2021-02-28T11:58:01"/>
        <d v="2021-02-28T12:02:15"/>
        <d v="2021-02-28T12:46:59"/>
        <d v="2021-02-28T13:08:35"/>
        <d v="2021-02-28T13:10:01"/>
        <d v="2021-02-28T13:57:32"/>
        <d v="2021-02-28T14:16:16"/>
        <d v="2021-02-28T15:30:01"/>
        <d v="2021-02-28T15:49:51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2"/>
        <d v="2021-03-01T12:16:30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5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39"/>
        <d v="2021-03-02T16:25:01"/>
        <d v="2021-03-02T17:16:01"/>
        <d v="2021-03-02T21:39:35"/>
        <d v="2021-03-02T21:53:42"/>
        <d v="2021-03-02T23:30:30"/>
        <d v="2021-03-03T02:10:05"/>
        <d v="2021-03-03T08:52:18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5"/>
        <d v="2021-03-05T00:31:42"/>
        <d v="2021-03-05T01:19:13"/>
        <d v="2021-03-05T02:03:51"/>
        <d v="2021-03-05T02:18:16"/>
        <d v="2021-03-05T02:19:42"/>
        <d v="2021-03-05T03:33:08"/>
        <d v="2021-03-05T03:34:34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2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8"/>
        <d v="2021-03-06T16:05:10"/>
        <d v="2021-03-06T16:09:29"/>
        <d v="2021-03-06T17:25:59"/>
        <d v="2021-03-06T18:45:01"/>
        <d v="2021-03-06T20:18:54"/>
        <d v="2021-03-06T23:23:10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5"/>
        <d v="2021-03-07T07:51:42"/>
        <d v="2021-03-07T07:59:40"/>
        <d v="2021-03-07T08:00:56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6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5"/>
        <d v="2021-03-07T11:13:18"/>
        <d v="2021-03-07T11:26:53"/>
        <d v="2021-03-07T11:52:47"/>
        <d v="2021-03-07T12:23:02"/>
        <d v="2021-03-07T12:25:54"/>
        <d v="2021-03-07T18:18:07"/>
        <d v="2021-03-07T18:20:59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7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39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5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2"/>
        <d v="2021-03-11T17:07:48"/>
        <d v="2021-03-11T19:33:14"/>
        <d v="2021-03-12T04:07:22"/>
        <d v="2021-03-12T05:53:34"/>
        <d v="2021-03-12T10:15:32"/>
        <d v="2021-03-12T11:45:13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19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2"/>
        <d v="2021-03-13T21:45:46"/>
        <d v="2021-03-14T06:05:06"/>
        <d v="2021-03-14T13:08:19"/>
        <d v="2021-03-14T14:13:27"/>
        <d v="2021-03-14T14:40:49"/>
        <d v="2021-03-14T15:00:57"/>
        <d v="2021-03-14T15:13:56"/>
        <d v="2021-03-14T15:31:13"/>
        <d v="2021-03-14T16:12:58"/>
        <d v="2021-03-14T16:50:24"/>
        <d v="2021-03-14T17:36:29"/>
        <d v="2021-03-14T17:46:34"/>
        <d v="2021-03-14T21:11:31"/>
        <d v="2021-03-14T22:31:10"/>
        <d v="2021-03-14T23:21:33"/>
        <d v="2021-03-14T23:38:35"/>
        <d v="2021-03-15T01:02:22"/>
        <d v="2021-03-15T02:05:39"/>
        <d v="2021-03-15T02:05:59"/>
        <d v="2021-03-15T02:41:38"/>
        <d v="2021-03-15T02:47:44"/>
        <d v="2021-03-15T02:54:56"/>
        <d v="2021-03-15T03:00:42"/>
        <d v="2021-03-15T03:03:14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5"/>
        <d v="2021-03-16T14:42:02"/>
        <d v="2021-03-16T15:13:10"/>
        <d v="2021-03-16T15:44:47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0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6"/>
        <d v="2021-03-17T12:07:02"/>
        <d v="2021-03-17T12:25:53"/>
        <d v="2021-03-17T12:57:34"/>
        <d v="2021-03-17T13:33:33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1"/>
        <d v="2021-03-18T00:25:03"/>
        <d v="2021-03-18T00:26:53"/>
        <d v="2021-03-18T01:59:03"/>
        <d v="2021-03-18T02:22:48"/>
        <d v="2021-03-18T02:31:45"/>
        <d v="2021-03-18T03:34:19"/>
        <d v="2021-03-18T05:06:00"/>
        <d v="2021-03-18T08:04:40"/>
        <d v="2021-03-18T08:19:08"/>
        <d v="2021-03-18T09:21:38"/>
        <d v="2021-03-18T09:59:04"/>
        <d v="2021-03-18T10:46:36"/>
        <d v="2021-03-18T11:02:26"/>
        <d v="2021-03-18T11:35:33"/>
        <d v="2021-03-18T12:25:57"/>
        <d v="2021-03-18T13:04:49"/>
        <d v="2021-03-18T14:25:37"/>
        <d v="2021-03-18T23:07:53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7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3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8"/>
        <d v="2021-03-21T18:02:03"/>
        <d v="2021-03-21T18:52:27"/>
        <d v="2021-03-21T20:23:38"/>
        <d v="2021-03-21T22:52:52"/>
        <d v="2021-03-22T00:35:41"/>
        <d v="2021-03-22T01:14:53"/>
        <d v="2021-03-22T01:31:51"/>
        <d v="2021-03-22T01:51:15"/>
        <d v="2021-03-22T01:56:38"/>
        <d v="2021-03-22T01:57:45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2"/>
        <d v="2021-03-24T03:07:49"/>
        <d v="2021-03-24T08:37:30"/>
        <d v="2021-03-24T10:31:16"/>
        <d v="2021-03-24T11:21:33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6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7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5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7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1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0"/>
        <d v="2021-03-29T03:26:29"/>
        <d v="2021-03-29T04:34:13"/>
        <d v="2021-03-29T04:56:27"/>
        <d v="2021-03-29T05:26:02"/>
        <d v="2021-03-29T05:54:24"/>
        <d v="2021-03-29T06:22:30"/>
        <d v="2021-03-29T08:17:40"/>
        <d v="2021-03-29T09:13:29"/>
        <d v="2021-03-29T10:09:37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5"/>
        <d v="2021-03-30T08:59:07"/>
        <d v="2021-03-30T09:12:04"/>
        <d v="2021-03-30T09:17:51"/>
        <d v="2021-03-30T10:18:40"/>
        <d v="2021-03-30T11:20:34"/>
        <d v="2021-03-30T11:39:04"/>
        <d v="2021-03-30T14:08:47"/>
        <d v="2021-03-30T14:24:36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8"/>
        <d v="2021-03-31T07:32:25"/>
        <d v="2021-03-31T08:23:02"/>
        <d v="2021-03-31T09:20:24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3"/>
        <d v="2021-04-01T04:52:36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4"/>
        <d v="2021-04-01T07:07:59"/>
        <d v="2021-04-01T07:19:30"/>
        <d v="2021-04-01T07:32:28"/>
        <d v="2021-04-01T07:45:25"/>
        <d v="2021-04-01T07:51:11"/>
        <d v="2021-04-01T08:02:41"/>
        <d v="2021-04-01T08:32:51"/>
        <d v="2021-04-01T15:01:26"/>
        <d v="2021-04-01T16:21:00"/>
        <d v="2021-04-01T19:42:08"/>
        <d v="2021-04-01T20:29:10"/>
        <d v="2021-04-01T20:37:21"/>
        <d v="2021-04-01T21:23:54"/>
        <d v="2021-04-01T22:38:45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2"/>
        <d v="2021-04-02T01:04:06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7"/>
        <d v="2021-04-02T16:23:17"/>
        <d v="2021-04-02T17:12:11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3"/>
        <d v="2021-04-03T02:03:58"/>
        <d v="2021-04-03T02:05:33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8"/>
        <d v="2021-04-03T22:15:11"/>
        <d v="2021-04-03T22:46:46"/>
        <d v="2021-04-03T23:21:20"/>
        <d v="2021-04-03T23:38:37"/>
        <d v="2021-04-03T23:47:14"/>
        <d v="2021-04-03T23:55:53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4"/>
        <d v="2021-04-04T02:48:42"/>
        <d v="2021-04-04T11:24:20"/>
        <d v="2021-04-04T11:33:55"/>
        <d v="2021-04-04T11:39:09"/>
        <d v="2021-04-04T12:09:57"/>
        <d v="2021-04-04T13:02:21"/>
        <d v="2021-04-04T13:52:44"/>
        <d v="2021-04-04T15:01:52"/>
        <d v="2021-04-04T16:34:51"/>
        <d v="2021-04-04T16:46:59"/>
        <d v="2021-04-04T16:58:12"/>
        <d v="2021-04-04T18:20:28"/>
        <d v="2021-04-04T19:33:48"/>
        <d v="2021-04-04T20:14:14"/>
        <d v="2021-04-04T20:53:07"/>
        <d v="2021-04-04T21:18:50"/>
        <d v="2021-04-04T21:27:56"/>
        <d v="2021-04-04T21:29:22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5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7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09"/>
        <d v="2021-04-05T17:24:03"/>
        <d v="2021-04-05T17:38:27"/>
        <d v="2021-04-05T17:55:14"/>
        <d v="2021-04-05T18:10:45"/>
        <d v="2021-04-05T18:13:08"/>
        <d v="2021-04-05T18:16:00"/>
        <d v="2021-04-05T18:33:16"/>
        <d v="2021-04-05T18:36:10"/>
        <d v="2021-04-05T19:03:32"/>
        <d v="2021-04-05T19:09:47"/>
        <d v="2021-04-05T19:11:30"/>
        <d v="2021-04-05T19:54:26"/>
        <d v="2021-04-05T20:07:42"/>
        <d v="2021-04-05T21:47:05"/>
        <d v="2021-04-05T22:16:15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8"/>
        <d v="2021-04-06T13:18:45"/>
        <d v="2021-04-06T13:29:12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4"/>
        <d v="2021-04-06T17:48:54"/>
        <d v="2021-04-06T18:04:15"/>
        <d v="2021-04-06T19:38:25"/>
        <d v="2021-04-06T20:33:02"/>
        <d v="2021-04-07T00:13:00"/>
        <d v="2021-04-07T00:43:13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1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39"/>
        <d v="2021-04-07T22:19:33"/>
        <d v="2021-04-07T22:55:33"/>
        <d v="2021-04-07T22:59:52"/>
        <d v="2021-04-08T00:23:19"/>
        <d v="2021-04-08T00:41:40"/>
        <d v="2021-04-08T01:07:44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5"/>
        <d v="2021-04-08T02:37:01"/>
        <d v="2021-04-08T03:38:47"/>
        <d v="2021-04-08T05:35:35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1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8"/>
        <d v="2021-04-10T15:07:55"/>
        <d v="2021-04-10T16:20:02"/>
        <d v="2021-04-10T18:05:38"/>
        <d v="2021-04-10T19:11:54"/>
        <d v="2021-04-11T01:55:44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5"/>
        <d v="2021-04-11T11:32:43"/>
        <d v="2021-04-11T12:51:42"/>
        <d v="2021-04-11T13:02:32"/>
        <d v="2021-04-11T13:16:10"/>
        <d v="2021-04-11T13:50:43"/>
        <d v="2021-04-11T14:07:21"/>
        <d v="2021-04-11T14:18:06"/>
        <d v="2021-04-11T14:21:44"/>
        <d v="2021-04-11T14:22:25"/>
        <d v="2021-04-11T14:32:30"/>
        <d v="2021-04-11T14:42:34"/>
        <d v="2021-04-11T15:21:26"/>
        <d v="2021-04-11T16:49:17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0:59"/>
        <d v="2021-04-11T20:15:29"/>
        <d v="2021-04-11T20:28:27"/>
        <d v="2021-04-11T20:34:17"/>
        <d v="2021-04-11T20:38:37"/>
        <d v="2021-04-11T20:54:15"/>
        <d v="2021-04-11T21:18:50"/>
        <d v="2021-04-11T21:37:56"/>
        <d v="2021-04-11T21:39:51"/>
        <d v="2021-04-11T21:41:53"/>
        <d v="2021-04-11T21:53:52"/>
        <d v="2021-04-11T22:01:27"/>
        <d v="2021-04-11T22:10:41"/>
        <d v="2021-04-11T22:17:57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6"/>
        <d v="2021-04-12T09:57:47"/>
        <d v="2021-04-12T11:25:06"/>
        <d v="2021-04-12T11:51:00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3"/>
        <d v="2021-04-12T20:11:10"/>
        <d v="2021-04-12T20:32:48"/>
        <d v="2021-04-12T20:51:32"/>
        <d v="2021-04-12T21:33:16"/>
        <d v="2021-04-12T21:45:59"/>
        <d v="2021-04-12T22:13:43"/>
        <d v="2021-04-12T22:30:37"/>
        <d v="2021-04-12T22:36:23"/>
        <d v="2021-04-12T22:37:49"/>
        <d v="2021-04-13T00:23:19"/>
        <d v="2021-04-13T00:26:25"/>
        <d v="2021-04-13T01:44:56"/>
        <d v="2021-04-13T04:41:00"/>
        <d v="2021-04-13T06:59:59"/>
        <d v="2021-04-13T07:20:08"/>
        <d v="2021-04-13T07:21:35"/>
        <d v="2021-04-13T07:24:27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8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8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7"/>
        <d v="2021-04-14T02:01:04"/>
        <d v="2021-04-14T07:07:23"/>
        <d v="2021-04-14T07:46:38"/>
        <d v="2021-04-14T08:02:28"/>
        <d v="2021-04-14T08:04:58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5"/>
        <d v="2021-04-14T11:11:07"/>
        <d v="2021-04-14T11:19:51"/>
        <d v="2021-04-14T11:28:01"/>
        <d v="2021-04-14T11:28:30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39"/>
        <d v="2021-04-14T20:04:23"/>
        <d v="2021-04-14T20:47:35"/>
        <d v="2021-04-14T21:16:22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6"/>
        <d v="2021-04-15T06:54:38"/>
        <d v="2021-04-15T07:03:55"/>
        <d v="2021-04-15T07:09:40"/>
        <d v="2021-04-15T07:23:16"/>
        <d v="2021-04-15T07:31:16"/>
        <d v="2021-04-15T07:44:13"/>
        <d v="2021-04-15T07:58:00"/>
        <d v="2021-04-15T08:54:45"/>
        <d v="2021-04-15T09:58:06"/>
        <d v="2021-04-15T10:24:03"/>
        <d v="2021-04-15T10:26:55"/>
        <d v="2021-04-15T10:28:21"/>
        <d v="2021-04-15T10:35:34"/>
        <d v="2021-04-15T10:42:46"/>
        <d v="2021-04-15T10:51:24"/>
        <d v="2021-04-15T11:18:46"/>
        <d v="2021-04-15T11:37:56"/>
        <d v="2021-04-15T11:51:51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0"/>
        <d v="2021-04-16T00:45:04"/>
        <d v="2021-04-16T06:47:39"/>
        <d v="2021-04-16T08:43:24"/>
        <d v="2021-04-16T09:30:13"/>
        <d v="2021-04-16T10:35:45"/>
        <d v="2021-04-16T11:44:10"/>
        <d v="2021-04-16T18:06:09"/>
        <d v="2021-04-16T21:11:53"/>
        <d v="2021-04-16T23:24:26"/>
        <d v="2021-04-17T00:22:11"/>
        <d v="2021-04-17T01:24:00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1"/>
        <d v="2021-04-17T23:06:34"/>
        <d v="2021-04-18T00:31:31"/>
        <d v="2021-04-18T00:58:53"/>
        <d v="2021-04-18T02:32:57"/>
        <d v="2021-04-18T02:44:00"/>
        <d v="2021-04-18T03:32:57"/>
        <d v="2021-04-18T03:34:23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49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5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7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0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0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4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4"/>
        <d v="2021-04-22T08:34:17"/>
        <d v="2021-04-22T08:37:17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5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6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1"/>
        <d v="2021-04-23T12:31:13"/>
        <d v="2021-04-23T12:36:58"/>
        <d v="2021-04-23T12:46:00"/>
        <d v="2021-04-23T12:54:15"/>
        <d v="2021-04-23T13:10:28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1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2"/>
        <d v="2021-04-24T02:05:22"/>
        <d v="2021-04-24T02:19:46"/>
        <d v="2021-04-24T02:38:29"/>
        <d v="2021-04-24T03:04:24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0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5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1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29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6"/>
        <d v="2021-04-28T19:41:36"/>
        <d v="2021-04-28T19:48:48"/>
        <d v="2021-04-28T19:56:00"/>
        <d v="2021-04-28T20:05:40"/>
        <d v="2021-04-28T21:23:50"/>
        <d v="2021-04-28T22:05:35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6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29"/>
        <d v="2021-04-29T16:25:18"/>
        <d v="2021-04-29T16:35:23"/>
        <d v="2021-04-29T17:31:32"/>
        <d v="2021-04-29T17:37:17"/>
        <d v="2021-04-29T17:41:25"/>
        <d v="2021-04-29T18:26:16"/>
        <d v="2021-04-29T18:42:06"/>
        <d v="2021-04-29T18:46:24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0">
      <sharedItems containsNonDate="0" containsDate="1" containsString="0" containsBlank="1" minDate="1899-12-30T00:00:00" maxDate="2021-04-29T18:56:14"/>
    </cacheField>
    <cacheField name="Дата первого урока" numFmtId="160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0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161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3902">
  <r>
    <n v="10846"/>
    <x v="0"/>
    <x v="0"/>
    <d v="2020-01-03T07:00:28"/>
    <d v="2020-01-04T09:22:52"/>
  </r>
  <r>
    <n v="10693"/>
    <x v="1"/>
    <x v="1"/>
    <d v="2020-01-02T11:14:12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0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8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6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3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2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7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6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1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8"/>
    <d v="2020-01-18T18:38:19"/>
  </r>
  <r>
    <n v="11404"/>
    <x v="1"/>
    <x v="285"/>
    <d v="2020-01-15T10:59:03"/>
    <d v="2020-01-23T00:00:49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2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4"/>
    <d v="2020-01-19T13:45:39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2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7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1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1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1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7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2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8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4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49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2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7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6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19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8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4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0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5"/>
    <d v="2020-02-07T01:51:42"/>
  </r>
  <r>
    <n v="4703"/>
    <x v="1"/>
    <x v="730"/>
    <d v="2020-02-06T19:30:04"/>
    <d v="2020-02-07T06:50:54"/>
  </r>
  <r>
    <n v="6236"/>
    <x v="1"/>
    <x v="731"/>
    <d v="2020-02-03T08:00:31"/>
    <d v="2020-02-08T10:49:25"/>
  </r>
  <r>
    <n v="3545"/>
    <x v="1"/>
    <x v="732"/>
    <d v="2020-02-01T17:29:50"/>
    <d v="2020-02-02T10:59:36"/>
  </r>
  <r>
    <n v="13338"/>
    <x v="1"/>
    <x v="733"/>
    <d v="2020-02-03T02:05:25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3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7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49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2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3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7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5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0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0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2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39"/>
    <d v="2020-02-16T13:39:36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4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7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4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0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49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0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2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5"/>
  </r>
  <r>
    <n v="5561"/>
    <x v="1"/>
    <x v="1344"/>
    <d v="2020-02-23T02:22:07"/>
    <d v="2020-03-03T08:02:57"/>
  </r>
  <r>
    <n v="13912"/>
    <x v="1"/>
    <x v="1345"/>
    <d v="2020-02-25T02:27:55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49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3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3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2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6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2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2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49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4"/>
    <d v="2020-03-10T07:25:53"/>
  </r>
  <r>
    <n v="1001"/>
    <x v="1"/>
    <x v="1482"/>
    <d v="2020-03-04T04:02:31"/>
    <d v="2020-03-04T14:17:41"/>
  </r>
  <r>
    <n v="12872"/>
    <x v="2"/>
    <x v="1483"/>
    <d v="2020-03-05T20:49:02"/>
    <d v="2020-03-06T12:13:30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5"/>
  </r>
  <r>
    <n v="10155"/>
    <x v="1"/>
    <x v="1488"/>
    <d v="2020-03-01T13:31:36"/>
    <d v="2020-03-02T09:50:15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1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4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5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7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49"/>
    <d v="2020-03-07T12:45:35"/>
  </r>
  <r>
    <n v="12057"/>
    <x v="1"/>
    <x v="1580"/>
    <d v="2020-03-07T01:44:59"/>
    <d v="2020-03-08T09:01:53"/>
  </r>
  <r>
    <n v="1378"/>
    <x v="2"/>
    <x v="1581"/>
    <d v="2020-03-05T03:54:20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8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2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2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6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1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3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3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4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2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6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6"/>
    <d v="2020-03-15T20:52:42"/>
  </r>
  <r>
    <n v="4382"/>
    <x v="1"/>
    <x v="1859"/>
    <d v="2020-03-11T18:39:11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29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1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4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5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3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6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6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6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6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5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8"/>
    <d v="2020-03-21T18:35:33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7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0"/>
    <d v="2020-03-21T21:51:37"/>
  </r>
  <r>
    <n v="3520"/>
    <x v="1"/>
    <x v="2048"/>
    <m/>
    <m/>
  </r>
  <r>
    <n v="1458"/>
    <x v="2"/>
    <x v="2049"/>
    <d v="2020-03-23T05:51:32"/>
    <d v="2020-03-23T14:28:46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7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5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1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0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8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6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8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19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3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5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39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39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39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5"/>
  </r>
  <r>
    <n v="1084"/>
    <x v="2"/>
    <x v="2248"/>
    <d v="2020-03-25T12:55:03"/>
    <d v="2020-03-25T22:58:17"/>
  </r>
  <r>
    <n v="5932"/>
    <x v="2"/>
    <x v="2249"/>
    <d v="2020-03-31T08:01:15"/>
    <d v="2020-04-03T23:12:30"/>
  </r>
  <r>
    <n v="9875"/>
    <x v="2"/>
    <x v="2250"/>
    <d v="2020-03-25T19:31:36"/>
    <d v="2020-03-25T20:26:19"/>
  </r>
  <r>
    <n v="6161"/>
    <x v="1"/>
    <x v="2251"/>
    <d v="2020-03-27T23:09:27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29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1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4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7"/>
    <d v="2020-04-01T14:24:03"/>
  </r>
  <r>
    <n v="11487"/>
    <x v="0"/>
    <x v="2334"/>
    <d v="2020-04-01T06:17:40"/>
    <d v="2020-04-05T20:02:04"/>
  </r>
  <r>
    <n v="8743"/>
    <x v="2"/>
    <x v="2335"/>
    <d v="2020-03-29T17:01:50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8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6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3"/>
  </r>
  <r>
    <n v="1765"/>
    <x v="1"/>
    <x v="2387"/>
    <m/>
    <m/>
  </r>
  <r>
    <n v="11576"/>
    <x v="1"/>
    <x v="2388"/>
    <d v="2020-03-31T02:34:17"/>
    <d v="2020-03-31T06:56:21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5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1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0"/>
  </r>
  <r>
    <n v="12125"/>
    <x v="1"/>
    <x v="2466"/>
    <d v="2020-04-02T20:13:21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4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4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09"/>
    <d v="2020-04-04T18:54:13"/>
  </r>
  <r>
    <n v="5257"/>
    <x v="1"/>
    <x v="2502"/>
    <d v="2020-04-07T12:21:33"/>
    <d v="2020-04-07T13:10:22"/>
  </r>
  <r>
    <n v="10474"/>
    <x v="2"/>
    <x v="2503"/>
    <d v="2020-04-06T10:16:23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1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1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8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1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6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2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7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6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8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4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2:59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7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2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0"/>
    <d v="2020-04-18T16:17:40"/>
  </r>
  <r>
    <n v="799"/>
    <x v="2"/>
    <x v="2798"/>
    <d v="2020-04-15T06:35:32"/>
    <d v="2020-04-17T21:19:06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4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0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5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1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6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39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1:59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4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7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2"/>
    <d v="2020-05-02T16:26:22"/>
  </r>
  <r>
    <n v="12631"/>
    <x v="2"/>
    <x v="3171"/>
    <d v="2020-04-29T22:29:39"/>
    <d v="2020-05-03T00:16:05"/>
  </r>
  <r>
    <n v="862"/>
    <x v="2"/>
    <x v="3172"/>
    <d v="2020-04-28T05:50:13"/>
    <d v="2020-05-03T23:40:43"/>
  </r>
  <r>
    <n v="10304"/>
    <x v="2"/>
    <x v="3173"/>
    <d v="2020-05-01T16:20:25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5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2"/>
    <d v="2020-05-05T18:42:14"/>
  </r>
  <r>
    <n v="9119"/>
    <x v="2"/>
    <x v="3184"/>
    <d v="2020-04-29T11:48:40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1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7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6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3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5"/>
    <d v="2020-05-06T00:31:04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4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0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19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8:59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4"/>
  </r>
  <r>
    <n v="10860"/>
    <x v="2"/>
    <x v="3382"/>
    <d v="2020-05-07T14:59:24"/>
    <d v="2020-05-09T23:04:23"/>
  </r>
  <r>
    <n v="12514"/>
    <x v="2"/>
    <x v="3383"/>
    <m/>
    <m/>
  </r>
  <r>
    <n v="10154"/>
    <x v="2"/>
    <x v="3384"/>
    <d v="2020-05-09T12:53:26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1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8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3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4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6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2"/>
    <d v="2020-05-15T09:44:31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8"/>
    <d v="2020-05-19T23:13:05"/>
  </r>
  <r>
    <n v="5589"/>
    <x v="2"/>
    <x v="3517"/>
    <m/>
    <m/>
  </r>
  <r>
    <n v="1893"/>
    <x v="2"/>
    <x v="3518"/>
    <d v="2020-05-16T14:12:49"/>
    <d v="2020-05-20T05:31:14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7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5:59"/>
  </r>
  <r>
    <n v="6464"/>
    <x v="2"/>
    <x v="3534"/>
    <d v="2020-05-14T09:53:44"/>
    <d v="2020-05-14T21:32:33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09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0:59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6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1"/>
    <d v="2020-05-27T06:39:35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7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2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7"/>
  </r>
  <r>
    <n v="9823"/>
    <x v="2"/>
    <x v="3832"/>
    <d v="2020-05-23T17:30:12"/>
    <d v="2020-05-25T15:34:18"/>
  </r>
  <r>
    <n v="12329"/>
    <x v="2"/>
    <x v="3833"/>
    <d v="2020-05-22T08:33:15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7"/>
    <d v="2020-05-22T19:32:50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6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2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1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0"/>
    <d v="2020-05-30T16:23:44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29"/>
  </r>
  <r>
    <n v="2346"/>
    <x v="2"/>
    <x v="3915"/>
    <d v="2020-05-26T11:35:20"/>
    <d v="2020-06-03T13:37:00"/>
  </r>
  <r>
    <n v="10204"/>
    <x v="2"/>
    <x v="3916"/>
    <d v="2020-05-28T08:01:26"/>
    <d v="2020-06-03T10:21:59"/>
  </r>
  <r>
    <n v="6674"/>
    <x v="2"/>
    <x v="3917"/>
    <d v="2020-05-26T22:46:17"/>
    <d v="2020-05-28T18:29:22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7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5"/>
    <d v="2020-05-31T15:02:20"/>
  </r>
  <r>
    <n v="12331"/>
    <x v="2"/>
    <x v="3988"/>
    <m/>
    <m/>
  </r>
  <r>
    <n v="8730"/>
    <x v="2"/>
    <x v="3989"/>
    <d v="2020-06-01T13:08:08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3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5"/>
  </r>
  <r>
    <n v="3986"/>
    <x v="2"/>
    <x v="4095"/>
    <d v="2020-06-02T06:48:37"/>
    <d v="2020-06-03T11:50:17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0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5"/>
    <d v="2020-06-06T00:31:31"/>
  </r>
  <r>
    <n v="13165"/>
    <x v="2"/>
    <x v="4122"/>
    <m/>
    <m/>
  </r>
  <r>
    <n v="13171"/>
    <x v="2"/>
    <x v="4123"/>
    <m/>
    <m/>
  </r>
  <r>
    <n v="13174"/>
    <x v="2"/>
    <x v="4124"/>
    <d v="2014-05-27T10:56:03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5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8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2"/>
    <d v="2020-06-12T21:51:17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0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3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3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6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7"/>
  </r>
  <r>
    <n v="3800"/>
    <x v="2"/>
    <x v="4354"/>
    <d v="2020-06-12T02:48:51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0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0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7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4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7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5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8"/>
  </r>
  <r>
    <n v="13432"/>
    <x v="2"/>
    <x v="4477"/>
    <m/>
    <m/>
  </r>
  <r>
    <n v="13930"/>
    <x v="2"/>
    <x v="4478"/>
    <d v="2020-06-21T02:13:25"/>
    <d v="2020-06-25T22:05:35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0"/>
  </r>
  <r>
    <n v="11062"/>
    <x v="2"/>
    <x v="4494"/>
    <d v="2020-06-18T06:30:28"/>
    <d v="2020-06-18T10:25:45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19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7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4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5"/>
  </r>
  <r>
    <n v="7816"/>
    <x v="2"/>
    <x v="4641"/>
    <d v="2020-06-22T00:12:25"/>
    <d v="2020-06-22T00:41:12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6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3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2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8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1"/>
  </r>
  <r>
    <n v="12459"/>
    <x v="2"/>
    <x v="4785"/>
    <d v="2020-06-29T05:58:53"/>
    <d v="2020-07-02T06:57:20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6"/>
    <d v="2020-07-05T22:29:31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1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2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7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2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5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0"/>
    <d v="2020-07-08T21:10:54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1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1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0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39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5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39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8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1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5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7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3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2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0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4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8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7"/>
    <d v="2020-07-23T08:30:58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1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8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19"/>
  </r>
  <r>
    <n v="10164"/>
    <x v="2"/>
    <x v="5454"/>
    <m/>
    <m/>
  </r>
  <r>
    <n v="3376"/>
    <x v="2"/>
    <x v="5455"/>
    <d v="2020-07-23T05:34:41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2"/>
  </r>
  <r>
    <n v="13048"/>
    <x v="2"/>
    <x v="5482"/>
    <d v="2020-07-21T11:06:04"/>
    <d v="2020-07-29T17:49:15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1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1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19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2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2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7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3"/>
    <d v="2020-08-01T22:56:31"/>
  </r>
  <r>
    <n v="3911"/>
    <x v="2"/>
    <x v="5713"/>
    <d v="2020-07-28T08:18:20"/>
    <d v="2020-07-31T01:06:20"/>
  </r>
  <r>
    <n v="11775"/>
    <x v="2"/>
    <x v="5714"/>
    <d v="2020-08-01T20:11:47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2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1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3"/>
    <d v="2020-08-03T14:34:02"/>
  </r>
  <r>
    <n v="6826"/>
    <x v="2"/>
    <x v="5733"/>
    <m/>
    <m/>
  </r>
  <r>
    <n v="9671"/>
    <x v="2"/>
    <x v="5734"/>
    <d v="2020-07-30T05:36:52"/>
    <d v="2020-08-04T07:02:40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0"/>
  </r>
  <r>
    <n v="5116"/>
    <x v="2"/>
    <x v="5782"/>
    <d v="2020-07-31T17:04:07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6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6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0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29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7"/>
    <d v="2020-08-07T11:22:08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2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3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0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2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29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0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6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0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8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1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7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8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7"/>
    <d v="2020-08-26T04:41:29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5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6"/>
    <d v="2020-08-20T23:15:49"/>
  </r>
  <r>
    <n v="8541"/>
    <x v="2"/>
    <x v="6329"/>
    <d v="2020-08-21T09:41:27"/>
    <d v="2020-08-21T21:06:52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4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4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6"/>
  </r>
  <r>
    <n v="8087"/>
    <x v="2"/>
    <x v="6416"/>
    <d v="2020-08-25T21:00:30"/>
    <d v="2020-08-28T08:55:10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1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0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5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5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8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2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4"/>
  </r>
  <r>
    <n v="10131"/>
    <x v="2"/>
    <x v="6539"/>
    <d v="2020-09-03T14:15:34"/>
    <d v="2020-09-05T13:09:53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7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4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5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8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4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49"/>
    <d v="2020-09-08T20:39:43"/>
  </r>
  <r>
    <n v="6805"/>
    <x v="2"/>
    <x v="6633"/>
    <d v="2020-09-08T16:38:08"/>
    <d v="2020-09-10T16:21:51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8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5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5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29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1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19"/>
  </r>
  <r>
    <n v="2770"/>
    <x v="2"/>
    <x v="6775"/>
    <d v="2020-09-09T02:21:25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2:59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2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5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6"/>
    <d v="2020-09-15T22:54:10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5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8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4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4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7"/>
    <d v="2020-09-22T02:09:00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1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6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7:59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5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1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3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6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0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0"/>
    <d v="2020-09-19T15:39:22"/>
  </r>
  <r>
    <n v="13152"/>
    <x v="2"/>
    <x v="7103"/>
    <m/>
    <m/>
  </r>
  <r>
    <n v="10669"/>
    <x v="2"/>
    <x v="7104"/>
    <d v="2020-09-21T04:57:27"/>
    <d v="2020-09-23T02:44:14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0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3"/>
    <d v="2020-09-25T11:23:52"/>
  </r>
  <r>
    <n v="3332"/>
    <x v="2"/>
    <x v="7259"/>
    <d v="2020-09-21T12:54:09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4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3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3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3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2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8:59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2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5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5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7"/>
  </r>
  <r>
    <n v="7135"/>
    <x v="3"/>
    <x v="7503"/>
    <d v="2020-09-30T13:10:55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6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8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1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4"/>
  </r>
  <r>
    <n v="8464"/>
    <x v="2"/>
    <x v="7532"/>
    <d v="2020-10-02T20:17:20"/>
    <d v="2020-10-04T12:04:16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3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7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1"/>
    <d v="2020-10-13T22:29:38"/>
  </r>
  <r>
    <n v="9594"/>
    <x v="3"/>
    <x v="7562"/>
    <d v="2020-10-04T06:04:14"/>
    <d v="2020-10-04T15:44:16"/>
  </r>
  <r>
    <n v="13865"/>
    <x v="2"/>
    <x v="7563"/>
    <d v="2020-10-04T18:24:26"/>
    <d v="2020-10-13T17:38:22"/>
  </r>
  <r>
    <n v="6778"/>
    <x v="2"/>
    <x v="7564"/>
    <m/>
    <m/>
  </r>
  <r>
    <n v="2775"/>
    <x v="2"/>
    <x v="7565"/>
    <d v="2020-10-10T16:38:02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0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2"/>
    <d v="2020-10-06T00:06:41"/>
  </r>
  <r>
    <n v="13728"/>
    <x v="2"/>
    <x v="7583"/>
    <d v="2020-10-08T00:56:29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8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7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5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5"/>
    <d v="2020-10-12T13:51:26"/>
  </r>
  <r>
    <n v="9050"/>
    <x v="2"/>
    <x v="7662"/>
    <d v="2020-10-07T19:47:59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1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5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2"/>
  </r>
  <r>
    <n v="3503"/>
    <x v="2"/>
    <x v="7753"/>
    <d v="2020-10-12T15:23:16"/>
    <d v="2020-10-17T11:46:33"/>
  </r>
  <r>
    <n v="10150"/>
    <x v="0"/>
    <x v="7754"/>
    <d v="2020-10-09T16:47:32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3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8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7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8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8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3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29"/>
  </r>
  <r>
    <n v="12291"/>
    <x v="2"/>
    <x v="7892"/>
    <m/>
    <m/>
  </r>
  <r>
    <n v="9191"/>
    <x v="3"/>
    <x v="7893"/>
    <d v="2020-10-14T09:59:05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1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8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7"/>
    <d v="2020-10-24T07:31:12"/>
  </r>
  <r>
    <n v="2899"/>
    <x v="2"/>
    <x v="7942"/>
    <d v="2020-10-17T22:26:55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8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5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7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2"/>
    <d v="2020-10-25T16:30:22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6"/>
    <d v="2020-10-25T08:09:06"/>
  </r>
  <r>
    <n v="10275"/>
    <x v="2"/>
    <x v="8071"/>
    <m/>
    <m/>
  </r>
  <r>
    <n v="11205"/>
    <x v="2"/>
    <x v="8072"/>
    <d v="2020-10-21T00:33:21"/>
    <d v="2020-10-21T01:05:35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3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1"/>
  </r>
  <r>
    <n v="6567"/>
    <x v="2"/>
    <x v="8171"/>
    <d v="2020-10-29T19:05:46"/>
    <d v="2020-10-30T01:41:29"/>
  </r>
  <r>
    <n v="12966"/>
    <x v="0"/>
    <x v="8172"/>
    <d v="2020-10-24T23:28:52"/>
    <d v="2020-10-30T07:32:50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3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3:59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5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5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0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7"/>
  </r>
  <r>
    <n v="2077"/>
    <x v="2"/>
    <x v="8332"/>
    <m/>
    <m/>
  </r>
  <r>
    <n v="2078"/>
    <x v="2"/>
    <x v="8333"/>
    <m/>
    <m/>
  </r>
  <r>
    <n v="13649"/>
    <x v="2"/>
    <x v="8334"/>
    <d v="2020-11-01T23:39:53"/>
    <d v="2020-11-05T20:43:55"/>
  </r>
  <r>
    <n v="2076"/>
    <x v="2"/>
    <x v="8335"/>
    <m/>
    <m/>
  </r>
  <r>
    <n v="6741"/>
    <x v="2"/>
    <x v="8336"/>
    <d v="2020-11-01T02:43:04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5"/>
    <d v="2020-11-05T19:54:08"/>
  </r>
  <r>
    <n v="9249"/>
    <x v="2"/>
    <x v="8340"/>
    <m/>
    <m/>
  </r>
  <r>
    <n v="3092"/>
    <x v="0"/>
    <x v="8341"/>
    <d v="2020-10-29T00:39:49"/>
    <d v="2020-11-04T14:57:11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8"/>
    <d v="2020-11-04T23:16:48"/>
  </r>
  <r>
    <n v="2354"/>
    <x v="2"/>
    <x v="8367"/>
    <d v="2020-11-04T03:24:37"/>
    <d v="2020-11-06T01:05:13"/>
  </r>
  <r>
    <n v="11962"/>
    <x v="2"/>
    <x v="8368"/>
    <d v="2020-11-05T08:14:12"/>
    <d v="2020-11-06T03:32:06"/>
  </r>
  <r>
    <n v="3402"/>
    <x v="3"/>
    <x v="8369"/>
    <d v="2020-10-29T21:34:29"/>
    <d v="2020-10-29T22:11:38"/>
  </r>
  <r>
    <n v="12582"/>
    <x v="3"/>
    <x v="8370"/>
    <d v="2020-11-01T11:05:52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1"/>
  </r>
  <r>
    <n v="6569"/>
    <x v="2"/>
    <x v="8382"/>
    <m/>
    <m/>
  </r>
  <r>
    <n v="6099"/>
    <x v="2"/>
    <x v="8383"/>
    <d v="2020-10-31T12:18:50"/>
    <d v="2020-10-31T23:54:46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8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8"/>
    <d v="2020-11-07T15:17:42"/>
  </r>
  <r>
    <n v="3290"/>
    <x v="2"/>
    <x v="8406"/>
    <d v="2020-11-03T14:37:36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4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1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8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2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4"/>
  </r>
  <r>
    <n v="112"/>
    <x v="3"/>
    <x v="8550"/>
    <d v="2020-11-05T04:37:41"/>
    <d v="2020-11-09T23:34:33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4:59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09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8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1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0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3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2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8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09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8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0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1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2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29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3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3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5"/>
  </r>
  <r>
    <n v="13363"/>
    <x v="3"/>
    <x v="8879"/>
    <d v="2020-11-22T04:32:21"/>
    <d v="2020-11-25T16:00:39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8"/>
  </r>
  <r>
    <n v="2720"/>
    <x v="2"/>
    <x v="8907"/>
    <d v="2020-11-23T04:11:03"/>
    <d v="2020-11-25T15:37:14"/>
  </r>
  <r>
    <n v="1617"/>
    <x v="2"/>
    <x v="8908"/>
    <d v="2020-11-22T06:32:32"/>
    <d v="2020-11-24T01:58:20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8"/>
    <d v="2020-11-25T13:21:00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49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19"/>
  </r>
  <r>
    <n v="1251"/>
    <x v="2"/>
    <x v="8988"/>
    <d v="2020-11-27T07:29:39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1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0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0"/>
    <d v="2020-12-04T10:58:26"/>
  </r>
  <r>
    <n v="5300"/>
    <x v="2"/>
    <x v="9064"/>
    <d v="2020-11-26T22:17:01"/>
    <d v="2020-11-27T04:08:23"/>
  </r>
  <r>
    <n v="3557"/>
    <x v="1"/>
    <x v="9065"/>
    <d v="2020-11-28T13:31:40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4"/>
    <d v="2020-12-01T08:31:39"/>
  </r>
  <r>
    <n v="13037"/>
    <x v="0"/>
    <x v="9086"/>
    <m/>
    <m/>
  </r>
  <r>
    <n v="3469"/>
    <x v="2"/>
    <x v="9087"/>
    <d v="2020-11-27T19:21:08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5"/>
  </r>
  <r>
    <n v="12086"/>
    <x v="3"/>
    <x v="9093"/>
    <m/>
    <m/>
  </r>
  <r>
    <n v="2069"/>
    <x v="3"/>
    <x v="9094"/>
    <d v="2020-12-04T12:51:44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1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5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3"/>
    <d v="2020-12-09T09:20:16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7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19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6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3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4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0"/>
    <d v="2020-12-15T14:31:30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2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7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1"/>
  </r>
  <r>
    <n v="1588"/>
    <x v="1"/>
    <x v="9512"/>
    <d v="2020-12-15T00:44:46"/>
    <d v="2020-12-20T04:07:48"/>
  </r>
  <r>
    <n v="2056"/>
    <x v="2"/>
    <x v="9513"/>
    <d v="2020-12-16T18:13:51"/>
    <d v="2020-12-17T05:18:06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6"/>
    <d v="2020-12-17T02:15:57"/>
  </r>
  <r>
    <n v="3732"/>
    <x v="2"/>
    <x v="9551"/>
    <d v="2020-12-20T19:04:12"/>
    <d v="2020-12-21T09:28:03"/>
  </r>
  <r>
    <n v="7609"/>
    <x v="1"/>
    <x v="9552"/>
    <d v="2020-12-16T02:33:50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29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1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8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7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6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8"/>
    <d v="2020-12-20T07:17:49"/>
  </r>
  <r>
    <n v="2591"/>
    <x v="3"/>
    <x v="9713"/>
    <d v="2020-12-18T08:47:22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3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3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1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0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5"/>
    <d v="2020-12-21T22:30:57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8"/>
  </r>
  <r>
    <n v="8582"/>
    <x v="3"/>
    <x v="9977"/>
    <d v="2020-12-25T18:53:42"/>
    <d v="2020-12-27T13:55:46"/>
  </r>
  <r>
    <n v="1270"/>
    <x v="2"/>
    <x v="9978"/>
    <d v="2020-12-28T05:15:38"/>
    <d v="2020-12-30T18:14:40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5"/>
    <d v="2020-12-25T04:32:23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6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0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7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6"/>
  </r>
  <r>
    <n v="12488"/>
    <x v="3"/>
    <x v="10123"/>
    <d v="2020-12-30T00:30:47"/>
    <d v="2020-12-30T06:30:12"/>
  </r>
  <r>
    <n v="5073"/>
    <x v="2"/>
    <x v="10124"/>
    <d v="2020-12-28T23:02:14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2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6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0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39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4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2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2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5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2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6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0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7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6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4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8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6"/>
    <d v="2021-01-11T08:00:13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2"/>
  </r>
  <r>
    <n v="12690"/>
    <x v="3"/>
    <x v="10443"/>
    <d v="2021-01-11T10:51:26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2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1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0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1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5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49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7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7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5"/>
  </r>
  <r>
    <n v="5025"/>
    <x v="2"/>
    <x v="10645"/>
    <d v="2021-01-15T10:41:53"/>
    <d v="2021-01-15T20:45:05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4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3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3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6"/>
    <d v="2021-01-26T13:34:59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0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0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09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4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7"/>
  </r>
  <r>
    <n v="2292"/>
    <x v="0"/>
    <x v="10918"/>
    <d v="2021-01-24T05:23:34"/>
    <d v="2021-01-27T08:21:33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6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5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5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7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8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1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6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7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1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6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3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7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1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1"/>
    <d v="2021-02-08T13:00:52"/>
  </r>
  <r>
    <n v="1165"/>
    <x v="2"/>
    <x v="11282"/>
    <d v="2021-02-07T06:33:20"/>
    <d v="2021-02-09T22:01:51"/>
  </r>
  <r>
    <n v="10948"/>
    <x v="0"/>
    <x v="11283"/>
    <d v="2021-02-05T20:44:38"/>
    <d v="2021-02-11T20:15:42"/>
  </r>
  <r>
    <n v="2940"/>
    <x v="0"/>
    <x v="11284"/>
    <m/>
    <m/>
  </r>
  <r>
    <n v="2043"/>
    <x v="2"/>
    <x v="11285"/>
    <d v="2021-02-07T00:57:27"/>
    <d v="2021-02-08T11:10:18"/>
  </r>
  <r>
    <n v="9783"/>
    <x v="3"/>
    <x v="11286"/>
    <m/>
    <m/>
  </r>
  <r>
    <n v="6025"/>
    <x v="3"/>
    <x v="11287"/>
    <d v="2021-02-08T00:45:04"/>
    <d v="2021-02-13T14:03:32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1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0:59"/>
    <d v="2021-02-10T06:02:50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8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2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3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8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6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29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1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19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5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8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1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49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1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8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5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5"/>
    <d v="2021-02-21T01:46:30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4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7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3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49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1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2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5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8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6"/>
  </r>
  <r>
    <n v="963"/>
    <x v="3"/>
    <x v="12014"/>
    <d v="2021-02-27T19:54:44"/>
    <d v="2021-02-27T21:00:49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09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2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8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7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19"/>
    <d v="2021-03-08T13:05:15"/>
  </r>
  <r>
    <n v="10842"/>
    <x v="3"/>
    <x v="12192"/>
    <d v="2021-03-08T04:59:14"/>
    <d v="2021-03-09T00:48:06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6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2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8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7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39"/>
  </r>
  <r>
    <n v="13121"/>
    <x v="3"/>
    <x v="12433"/>
    <d v="2021-03-18T09:17:28"/>
    <d v="2021-03-25T03:50:18"/>
  </r>
  <r>
    <n v="4227"/>
    <x v="3"/>
    <x v="12434"/>
    <d v="2021-03-17T00:15:23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6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7"/>
  </r>
  <r>
    <n v="4405"/>
    <x v="3"/>
    <x v="12508"/>
    <m/>
    <m/>
  </r>
  <r>
    <n v="2465"/>
    <x v="3"/>
    <x v="12509"/>
    <d v="2021-03-19T01:38:26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6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7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8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2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3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1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09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1"/>
    <d v="2021-03-31T15:32:28"/>
  </r>
  <r>
    <n v="5484"/>
    <x v="3"/>
    <x v="12682"/>
    <d v="1920-08-09T20:49:26"/>
    <m/>
  </r>
  <r>
    <n v="8453"/>
    <x v="3"/>
    <x v="12683"/>
    <d v="2021-03-29T22:01:18"/>
    <d v="2021-04-05T09:05:42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0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6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6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4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3"/>
    <d v="2021-03-30T15:07:49"/>
  </r>
  <r>
    <n v="2264"/>
    <x v="3"/>
    <x v="12748"/>
    <d v="2021-04-01T10:47:50"/>
    <d v="2021-04-06T07:34:51"/>
  </r>
  <r>
    <n v="4206"/>
    <x v="2"/>
    <x v="12749"/>
    <m/>
    <m/>
  </r>
  <r>
    <n v="4675"/>
    <x v="0"/>
    <x v="12750"/>
    <d v="2021-03-29T12:59:55"/>
    <d v="2021-04-04T03:44:47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5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1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2"/>
  </r>
  <r>
    <n v="4540"/>
    <x v="3"/>
    <x v="12791"/>
    <d v="2021-04-01T04:46:38"/>
    <d v="2021-04-02T16:01:41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7"/>
    <d v="2021-04-05T16:01:57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0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4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7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6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09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29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3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4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8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5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8"/>
  </r>
  <r>
    <n v="12350"/>
    <x v="2"/>
    <x v="12913"/>
    <d v="2021-04-09T02:09:02"/>
    <d v="2021-04-09T17:16:13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3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5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7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2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8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19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09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3"/>
    <d v="2021-04-13T18:35:39"/>
  </r>
  <r>
    <n v="6120"/>
    <x v="2"/>
    <x v="13094"/>
    <d v="2021-04-13T10:29:11"/>
    <d v="2021-04-14T09:59:13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5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3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3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7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8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2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2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7"/>
    <d v="2021-04-21T17:43:12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0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2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8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0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7"/>
  </r>
  <r>
    <n v="10596"/>
    <x v="3"/>
    <x v="13343"/>
    <m/>
    <m/>
  </r>
  <r>
    <n v="11983"/>
    <x v="3"/>
    <x v="13344"/>
    <m/>
    <m/>
  </r>
  <r>
    <n v="342"/>
    <x v="3"/>
    <x v="13345"/>
    <d v="2021-04-18T00:38:17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2"/>
    <d v="2021-04-24T16:38:02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8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2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1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8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8"/>
  </r>
  <r>
    <n v="13988"/>
    <x v="2"/>
    <x v="13397"/>
    <m/>
    <m/>
  </r>
  <r>
    <n v="13987"/>
    <x v="2"/>
    <x v="13398"/>
    <m/>
    <m/>
  </r>
  <r>
    <n v="10526"/>
    <x v="3"/>
    <x v="13399"/>
    <d v="2021-04-19T13:43:38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6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09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09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5"/>
    <d v="2021-04-23T17:21:17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09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4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6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1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5"/>
    <x v="2"/>
    <n v="960"/>
  </r>
  <r>
    <n v="17641"/>
    <n v="7076"/>
    <d v="2020-01-01T20:43:55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3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2"/>
    <x v="4"/>
    <n v="1200"/>
  </r>
  <r>
    <n v="17941"/>
    <n v="7706"/>
    <d v="2020-01-04T14:46:15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49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4"/>
    <x v="5"/>
    <n v="0"/>
  </r>
  <r>
    <n v="18072"/>
    <n v="7897"/>
    <d v="2020-01-05T12:38:03"/>
    <x v="20"/>
    <n v="1200"/>
  </r>
  <r>
    <n v="18090"/>
    <n v="3114"/>
    <d v="2020-01-05T17:47:49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0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3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4"/>
    <x v="21"/>
    <n v="1200"/>
  </r>
  <r>
    <n v="18677"/>
    <n v="7897"/>
    <d v="2020-01-11T08:07:25"/>
    <x v="3"/>
    <n v="1200"/>
  </r>
  <r>
    <n v="18682"/>
    <n v="3306"/>
    <d v="2020-01-11T11:02:41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7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2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2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2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5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1"/>
    <x v="20"/>
    <n v="1200"/>
  </r>
  <r>
    <n v="19294"/>
    <n v="10755"/>
    <d v="2020-01-17T20:39:18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1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3"/>
    <x v="19"/>
    <n v="960"/>
  </r>
  <r>
    <n v="19502"/>
    <n v="1236"/>
    <d v="2020-01-19T06:38:28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2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39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2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7"/>
    <x v="5"/>
    <n v="1200"/>
  </r>
  <r>
    <n v="19790"/>
    <n v="4167"/>
    <d v="2020-01-21T10:40:11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49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0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5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4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6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7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8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4"/>
    <x v="13"/>
    <n v="1200"/>
  </r>
  <r>
    <n v="20434"/>
    <n v="1538"/>
    <d v="2020-01-26T20:44:14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3:59"/>
    <x v="19"/>
    <n v="1200"/>
  </r>
  <r>
    <n v="20498"/>
    <n v="1185"/>
    <d v="2020-01-27T06:32:41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1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3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7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8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2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09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2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19"/>
    <x v="15"/>
    <n v="0"/>
  </r>
  <r>
    <n v="20740"/>
    <n v="4508"/>
    <d v="2020-01-29T05:42:10"/>
    <x v="17"/>
    <n v="1200"/>
  </r>
  <r>
    <n v="20745"/>
    <n v="2430"/>
    <d v="2020-01-29T07:12:21"/>
    <x v="19"/>
    <n v="1200"/>
  </r>
  <r>
    <n v="20752"/>
    <n v="3992"/>
    <d v="2020-01-29T07:40:10"/>
    <x v="5"/>
    <n v="1200"/>
  </r>
  <r>
    <n v="20755"/>
    <n v="8030"/>
    <d v="2020-01-29T08:33:15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7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19"/>
    <x v="12"/>
    <n v="1200"/>
  </r>
  <r>
    <n v="20827"/>
    <n v="7706"/>
    <d v="2020-01-30T02:15:47"/>
    <x v="6"/>
    <n v="960"/>
  </r>
  <r>
    <n v="20828"/>
    <n v="4470"/>
    <d v="2020-01-30T02:30:47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3"/>
    <x v="11"/>
    <n v="1200"/>
  </r>
  <r>
    <n v="20880"/>
    <n v="1185"/>
    <d v="2020-01-30T11:19:10"/>
    <x v="19"/>
    <n v="1200"/>
  </r>
  <r>
    <n v="20883"/>
    <n v="3168"/>
    <d v="2020-01-30T12:07:00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1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1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3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2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7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39"/>
    <x v="26"/>
    <n v="1200"/>
  </r>
  <r>
    <n v="21165"/>
    <n v="3508"/>
    <d v="2020-02-01T08:08:06"/>
    <x v="23"/>
    <n v="1200"/>
  </r>
  <r>
    <n v="21170"/>
    <n v="2806"/>
    <d v="2020-02-01T08:33:07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4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6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5"/>
    <x v="3"/>
    <n v="1200"/>
  </r>
  <r>
    <n v="21333"/>
    <n v="10794"/>
    <d v="2020-02-02T00:06:16"/>
    <x v="13"/>
    <n v="1200"/>
  </r>
  <r>
    <n v="21346"/>
    <n v="3508"/>
    <d v="2020-02-02T01:30:57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5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2"/>
    <x v="19"/>
    <n v="1200"/>
  </r>
  <r>
    <n v="21540"/>
    <n v="1714"/>
    <d v="2020-02-02T12:12:42"/>
    <x v="25"/>
    <n v="1200"/>
  </r>
  <r>
    <n v="21545"/>
    <n v="3064"/>
    <d v="2020-02-02T12:23:27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0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5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8"/>
    <x v="41"/>
    <n v="1200"/>
  </r>
  <r>
    <n v="21776"/>
    <n v="9676"/>
    <d v="2020-02-03T07:29:47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0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5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4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0"/>
    <x v="18"/>
    <n v="1200"/>
  </r>
  <r>
    <n v="21929"/>
    <n v="2953"/>
    <d v="2020-02-03T17:02:17"/>
    <x v="3"/>
    <n v="1200"/>
  </r>
  <r>
    <n v="21934"/>
    <n v="8525"/>
    <d v="2020-02-03T17:23:18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3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7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6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0"/>
    <x v="12"/>
    <n v="1200"/>
  </r>
  <r>
    <n v="22135"/>
    <n v="12521"/>
    <d v="2020-02-04T07:26:28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8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3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5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8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2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09"/>
    <x v="19"/>
    <n v="1200"/>
  </r>
  <r>
    <n v="22810"/>
    <n v="11111"/>
    <d v="2020-02-06T05:55:51"/>
    <x v="12"/>
    <n v="1200"/>
  </r>
  <r>
    <n v="22814"/>
    <n v="12124"/>
    <d v="2020-02-06T05:58:48"/>
    <x v="40"/>
    <n v="1200"/>
  </r>
  <r>
    <n v="22817"/>
    <n v="129"/>
    <d v="2020-02-06T06:13:54"/>
    <x v="28"/>
    <n v="1200"/>
  </r>
  <r>
    <n v="22821"/>
    <n v="13009"/>
    <d v="2020-02-06T06:55:11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7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8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0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2"/>
    <x v="29"/>
    <n v="0"/>
  </r>
  <r>
    <n v="23059"/>
    <n v="13943"/>
    <d v="2020-02-07T02:00:48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3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3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0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1"/>
    <x v="13"/>
    <n v="1200"/>
  </r>
  <r>
    <n v="23378"/>
    <n v="3102"/>
    <d v="2020-02-08T01:04:06"/>
    <x v="21"/>
    <n v="1200"/>
  </r>
  <r>
    <n v="23380"/>
    <n v="13573"/>
    <d v="2020-02-08T01:57:05"/>
    <x v="31"/>
    <n v="960"/>
  </r>
  <r>
    <n v="23383"/>
    <n v="10142"/>
    <d v="2020-02-08T02:12:38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0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7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5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2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8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1"/>
    <x v="40"/>
    <n v="1200"/>
  </r>
  <r>
    <n v="23882"/>
    <n v="3412"/>
    <d v="2020-02-09T11:30:30"/>
    <x v="24"/>
    <n v="1200"/>
  </r>
  <r>
    <n v="23884"/>
    <n v="2380"/>
    <d v="2020-02-09T11:38:54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1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3"/>
    <x v="13"/>
    <n v="0"/>
  </r>
  <r>
    <n v="23914"/>
    <n v="8211"/>
    <d v="2020-02-09T13:11:19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5"/>
    <x v="23"/>
    <n v="960"/>
  </r>
  <r>
    <n v="23942"/>
    <n v="6929"/>
    <d v="2020-02-09T16:53:27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8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1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2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4"/>
    <x v="32"/>
    <n v="1200"/>
  </r>
  <r>
    <n v="24288"/>
    <n v="13515"/>
    <d v="2020-02-10T14:56:18"/>
    <x v="31"/>
    <n v="1200"/>
  </r>
  <r>
    <n v="24293"/>
    <n v="13155"/>
    <d v="2020-02-10T14:57:19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09"/>
    <x v="10"/>
    <n v="1200"/>
  </r>
  <r>
    <n v="24307"/>
    <n v="7002"/>
    <d v="2020-02-10T17:07:42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2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5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1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7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2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0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6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2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29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1"/>
    <x v="41"/>
    <n v="1200"/>
  </r>
  <r>
    <n v="24964"/>
    <n v="6724"/>
    <d v="2020-02-12T19:28:15"/>
    <x v="39"/>
    <n v="960"/>
  </r>
  <r>
    <n v="24971"/>
    <n v="213"/>
    <d v="2020-02-12T21:14:40"/>
    <x v="17"/>
    <n v="1200"/>
  </r>
  <r>
    <n v="24977"/>
    <n v="5748"/>
    <d v="2020-02-12T21:34:42"/>
    <x v="19"/>
    <n v="1200"/>
  </r>
  <r>
    <n v="24982"/>
    <n v="2487"/>
    <d v="2020-02-12T21:58:30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19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4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1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2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5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4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2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3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3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5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7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1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8"/>
    <x v="32"/>
    <n v="1200"/>
  </r>
  <r>
    <n v="25931"/>
    <n v="11111"/>
    <d v="2020-02-15T16:08:27"/>
    <x v="21"/>
    <n v="1200"/>
  </r>
  <r>
    <n v="25933"/>
    <n v="3412"/>
    <d v="2020-02-15T16:15:00"/>
    <x v="27"/>
    <n v="1200"/>
  </r>
  <r>
    <n v="25940"/>
    <n v="10693"/>
    <d v="2020-02-15T17:18:14"/>
    <x v="30"/>
    <n v="1200"/>
  </r>
  <r>
    <n v="25948"/>
    <n v="8535"/>
    <d v="2020-02-15T17:35:26"/>
    <x v="20"/>
    <n v="1200"/>
  </r>
  <r>
    <n v="25954"/>
    <n v="6337"/>
    <d v="2020-02-15T17:49:07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7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8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6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4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4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5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8"/>
    <x v="11"/>
    <n v="1200"/>
  </r>
  <r>
    <n v="26209"/>
    <n v="12728"/>
    <d v="2020-02-16T09:09:40"/>
    <x v="21"/>
    <n v="1200"/>
  </r>
  <r>
    <n v="26214"/>
    <n v="12305"/>
    <d v="2020-02-16T09:13:30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3"/>
    <x v="16"/>
    <n v="1200"/>
  </r>
  <r>
    <n v="26269"/>
    <n v="3699"/>
    <d v="2020-02-16T11:22:37"/>
    <x v="9"/>
    <n v="1200"/>
  </r>
  <r>
    <n v="26272"/>
    <n v="11484"/>
    <d v="2020-02-16T11:32:59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6"/>
    <x v="27"/>
    <n v="1200"/>
  </r>
  <r>
    <n v="26306"/>
    <n v="13488"/>
    <d v="2020-02-16T13:50:45"/>
    <x v="29"/>
    <n v="1200"/>
  </r>
  <r>
    <n v="26313"/>
    <n v="7627"/>
    <d v="2020-02-16T14:41:27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2"/>
    <x v="33"/>
    <n v="960"/>
  </r>
  <r>
    <n v="26346"/>
    <n v="3590"/>
    <d v="2020-02-16T16:20:50"/>
    <x v="19"/>
    <n v="1200"/>
  </r>
  <r>
    <n v="26347"/>
    <n v="3757"/>
    <d v="2020-02-16T16:21:43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5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49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4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4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8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49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8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4"/>
    <x v="31"/>
    <n v="1200"/>
  </r>
  <r>
    <n v="26934"/>
    <n v="5897"/>
    <d v="2020-02-18T12:34:11"/>
    <x v="20"/>
    <n v="1200"/>
  </r>
  <r>
    <n v="26943"/>
    <n v="5702"/>
    <d v="2020-02-18T14:01:39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6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2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6"/>
    <x v="8"/>
    <n v="1200"/>
  </r>
  <r>
    <n v="27136"/>
    <n v="8211"/>
    <d v="2020-02-19T03:56:29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6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4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0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7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39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49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3"/>
    <x v="33"/>
    <n v="1200"/>
  </r>
  <r>
    <n v="27564"/>
    <n v="8141"/>
    <d v="2020-02-20T09:17:05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0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0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09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8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0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3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3"/>
    <x v="26"/>
    <n v="1200"/>
  </r>
  <r>
    <n v="27951"/>
    <n v="8144"/>
    <d v="2020-02-21T15:38:25"/>
    <x v="15"/>
    <n v="1200"/>
  </r>
  <r>
    <n v="27958"/>
    <n v="10794"/>
    <d v="2020-02-21T16:12:45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09"/>
    <x v="26"/>
    <n v="960"/>
  </r>
  <r>
    <n v="27999"/>
    <n v="3638"/>
    <d v="2020-02-21T19:43:48"/>
    <x v="8"/>
    <n v="1200"/>
  </r>
  <r>
    <n v="28003"/>
    <n v="464"/>
    <d v="2020-02-21T19:56:38"/>
    <x v="15"/>
    <n v="1200"/>
  </r>
  <r>
    <n v="28010"/>
    <n v="2482"/>
    <d v="2020-02-21T20:15:06"/>
    <x v="23"/>
    <n v="1200"/>
  </r>
  <r>
    <n v="28012"/>
    <n v="565"/>
    <d v="2020-02-21T20:22:35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2"/>
    <x v="1"/>
    <n v="1200"/>
  </r>
  <r>
    <n v="28047"/>
    <n v="12520"/>
    <d v="2020-02-21T23:26:06"/>
    <x v="30"/>
    <n v="0"/>
  </r>
  <r>
    <n v="28053"/>
    <n v="204"/>
    <d v="2020-02-21T23:44:38"/>
    <x v="1"/>
    <n v="1200"/>
  </r>
  <r>
    <n v="28058"/>
    <n v="12898"/>
    <d v="2020-02-22T00:24:09"/>
    <x v="37"/>
    <n v="1200"/>
  </r>
  <r>
    <n v="28061"/>
    <n v="7847"/>
    <d v="2020-02-22T00:39:00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6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3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8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6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3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0"/>
    <x v="11"/>
    <n v="1200"/>
  </r>
  <r>
    <n v="28376"/>
    <n v="5046"/>
    <d v="2020-02-23T01:31:48"/>
    <x v="21"/>
    <n v="1200"/>
  </r>
  <r>
    <n v="28378"/>
    <n v="5286"/>
    <d v="2020-02-23T01:44:21"/>
    <x v="40"/>
    <n v="1200"/>
  </r>
  <r>
    <n v="28379"/>
    <n v="10210"/>
    <d v="2020-02-23T01:48:50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6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1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6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5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6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4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0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8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0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3"/>
    <x v="3"/>
    <n v="1200"/>
  </r>
  <r>
    <n v="28866"/>
    <n v="3895"/>
    <d v="2020-02-24T23:06:55"/>
    <x v="14"/>
    <n v="1200"/>
  </r>
  <r>
    <n v="28872"/>
    <n v="3404"/>
    <d v="2020-02-24T23:45:48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5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29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7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7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6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8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0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3"/>
    <x v="5"/>
    <n v="0"/>
  </r>
  <r>
    <n v="29258"/>
    <n v="12895"/>
    <d v="2020-02-26T06:38:28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5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6:59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5"/>
    <x v="13"/>
    <n v="1200"/>
  </r>
  <r>
    <n v="29359"/>
    <n v="10142"/>
    <d v="2020-02-26T16:32:31"/>
    <x v="36"/>
    <n v="1200"/>
  </r>
  <r>
    <n v="29360"/>
    <n v="2430"/>
    <d v="2020-02-26T16:59:22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2"/>
    <x v="31"/>
    <n v="1200"/>
  </r>
  <r>
    <n v="29420"/>
    <n v="3412"/>
    <d v="2020-02-26T22:04:33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0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5"/>
    <x v="16"/>
    <n v="1200"/>
  </r>
  <r>
    <n v="29602"/>
    <n v="13345"/>
    <d v="2020-02-27T09:38:36"/>
    <x v="5"/>
    <n v="1200"/>
  </r>
  <r>
    <n v="29605"/>
    <n v="12898"/>
    <d v="2020-02-27T10:13:04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5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5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49"/>
    <x v="38"/>
    <n v="1200"/>
  </r>
  <r>
    <n v="29750"/>
    <n v="7263"/>
    <d v="2020-02-27T19:51:07"/>
    <x v="8"/>
    <n v="1200"/>
  </r>
  <r>
    <n v="29755"/>
    <n v="6011"/>
    <d v="2020-02-27T20:38:27"/>
    <x v="35"/>
    <n v="1200"/>
  </r>
  <r>
    <n v="29762"/>
    <n v="4981"/>
    <d v="2020-02-27T20:57:30"/>
    <x v="41"/>
    <n v="0"/>
  </r>
  <r>
    <n v="29767"/>
    <n v="5730"/>
    <d v="2020-02-27T21:06:01"/>
    <x v="1"/>
    <n v="1200"/>
  </r>
  <r>
    <n v="29769"/>
    <n v="11343"/>
    <d v="2020-02-27T21:10:57"/>
    <x v="8"/>
    <n v="1200"/>
  </r>
  <r>
    <n v="29771"/>
    <n v="3508"/>
    <d v="2020-02-27T21:21:26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2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0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4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8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7"/>
    <x v="12"/>
    <n v="1200"/>
  </r>
  <r>
    <n v="29998"/>
    <n v="11393"/>
    <d v="2020-02-28T12:09:52"/>
    <x v="30"/>
    <n v="1200"/>
  </r>
  <r>
    <n v="30002"/>
    <n v="2585"/>
    <d v="2020-02-28T12:17:40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09"/>
    <x v="26"/>
    <n v="1200"/>
  </r>
  <r>
    <n v="30021"/>
    <n v="6473"/>
    <d v="2020-02-28T15:22:25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4"/>
    <x v="24"/>
    <n v="1200"/>
  </r>
  <r>
    <n v="30045"/>
    <n v="213"/>
    <d v="2020-02-28T16:20:31"/>
    <x v="15"/>
    <n v="1200"/>
  </r>
  <r>
    <n v="30048"/>
    <n v="8869"/>
    <d v="2020-02-28T16:41:02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0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2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49"/>
    <x v="20"/>
    <n v="960"/>
  </r>
  <r>
    <n v="30157"/>
    <n v="579"/>
    <d v="2020-02-29T01:27:59"/>
    <x v="12"/>
    <n v="0"/>
  </r>
  <r>
    <n v="30161"/>
    <n v="396"/>
    <d v="2020-02-29T01:35:26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19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0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3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3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5:59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4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0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3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5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39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4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7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1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4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2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5"/>
    <x v="38"/>
    <n v="1200"/>
  </r>
  <r>
    <n v="31125"/>
    <n v="194"/>
    <d v="2020-03-02T10:09:02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6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8"/>
    <x v="49"/>
    <n v="960"/>
  </r>
  <r>
    <n v="31261"/>
    <n v="1187"/>
    <d v="2020-03-02T16:09:53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6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8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4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3"/>
    <x v="45"/>
    <n v="1200"/>
  </r>
  <r>
    <n v="31560"/>
    <n v="3112"/>
    <d v="2020-03-03T07:07:14"/>
    <x v="14"/>
    <n v="960"/>
  </r>
  <r>
    <n v="31586"/>
    <n v="5561"/>
    <d v="2020-03-03T08:02:57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0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8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4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4"/>
    <x v="35"/>
    <n v="1200"/>
  </r>
  <r>
    <n v="31939"/>
    <n v="12906"/>
    <d v="2020-03-04T04:17:49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7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3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1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3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5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8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2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6:59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0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8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3"/>
    <x v="8"/>
    <n v="1200"/>
  </r>
  <r>
    <n v="32410"/>
    <n v="7306"/>
    <d v="2020-03-05T04:12:28"/>
    <x v="8"/>
    <n v="1200"/>
  </r>
  <r>
    <n v="32412"/>
    <n v="1688"/>
    <d v="2020-03-05T04:21:43"/>
    <x v="4"/>
    <n v="1200"/>
  </r>
  <r>
    <n v="32416"/>
    <n v="7207"/>
    <d v="2020-03-05T04:30:24"/>
    <x v="40"/>
    <n v="0"/>
  </r>
  <r>
    <n v="32421"/>
    <n v="9817"/>
    <d v="2020-03-05T04:37:00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7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7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8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0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8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6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7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0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6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8"/>
    <x v="11"/>
    <n v="1200"/>
  </r>
  <r>
    <n v="33110"/>
    <n v="8412"/>
    <d v="2020-03-06T16:23:28"/>
    <x v="19"/>
    <n v="1200"/>
  </r>
  <r>
    <n v="33112"/>
    <n v="5747"/>
    <d v="2020-03-06T16:46:49"/>
    <x v="51"/>
    <n v="1200"/>
  </r>
  <r>
    <n v="33118"/>
    <n v="10297"/>
    <d v="2020-03-06T16:48:58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3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5"/>
    <x v="41"/>
    <n v="0"/>
  </r>
  <r>
    <n v="33251"/>
    <n v="6966"/>
    <d v="2020-03-06T21:28:12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6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1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7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8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6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8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3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49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49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7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6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1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0"/>
    <x v="45"/>
    <n v="1200"/>
  </r>
  <r>
    <n v="34188"/>
    <n v="5178"/>
    <d v="2020-03-08T16:58:47"/>
    <x v="35"/>
    <n v="1200"/>
  </r>
  <r>
    <n v="34190"/>
    <n v="2685"/>
    <d v="2020-03-08T17:06:43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5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4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6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39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5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2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0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0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6"/>
    <x v="40"/>
    <n v="1200"/>
  </r>
  <r>
    <n v="34700"/>
    <n v="3475"/>
    <d v="2020-03-09T19:09:02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0"/>
    <x v="32"/>
    <n v="1200"/>
  </r>
  <r>
    <n v="34782"/>
    <n v="12404"/>
    <d v="2020-03-09T23:19:02"/>
    <x v="31"/>
    <n v="960"/>
  </r>
  <r>
    <n v="34786"/>
    <n v="13573"/>
    <d v="2020-03-09T23:46:31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0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5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49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3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2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1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3"/>
    <x v="39"/>
    <n v="1200"/>
  </r>
  <r>
    <n v="35101"/>
    <n v="13912"/>
    <d v="2020-03-10T13:40:27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4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0"/>
    <x v="6"/>
    <n v="1200"/>
  </r>
  <r>
    <n v="35178"/>
    <n v="8305"/>
    <d v="2020-03-10T16:42:02"/>
    <x v="47"/>
    <n v="960"/>
  </r>
  <r>
    <n v="35182"/>
    <n v="3527"/>
    <d v="2020-03-10T16:42:28"/>
    <x v="4"/>
    <n v="1200"/>
  </r>
  <r>
    <n v="35189"/>
    <n v="7395"/>
    <d v="2020-03-10T16:53:21"/>
    <x v="23"/>
    <n v="1200"/>
  </r>
  <r>
    <n v="35191"/>
    <n v="970"/>
    <d v="2020-03-10T17:11:36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2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4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7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2"/>
    <x v="39"/>
    <n v="1200"/>
  </r>
  <r>
    <n v="35430"/>
    <n v="2685"/>
    <d v="2020-03-11T04:40:27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1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6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3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8"/>
    <x v="41"/>
    <n v="1200"/>
  </r>
  <r>
    <n v="36041"/>
    <n v="3114"/>
    <d v="2020-03-12T10:12:37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8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5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0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3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1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2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5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0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39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1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3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8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6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0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3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5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19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1:59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0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2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0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4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7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4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3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7:59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7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8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1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0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1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2"/>
    <x v="55"/>
    <n v="1200"/>
  </r>
  <r>
    <n v="37601"/>
    <n v="3006"/>
    <d v="2020-03-15T22:00:12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1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6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0"/>
    <x v="25"/>
    <n v="1200"/>
  </r>
  <r>
    <n v="37730"/>
    <n v="6882"/>
    <d v="2020-03-16T07:31:26"/>
    <x v="12"/>
    <n v="1200"/>
  </r>
  <r>
    <n v="37731"/>
    <n v="6724"/>
    <d v="2020-03-16T07:37:00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29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6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0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4"/>
    <x v="45"/>
    <n v="960"/>
  </r>
  <r>
    <n v="37889"/>
    <n v="8233"/>
    <d v="2020-03-16T16:33:08"/>
    <x v="5"/>
    <n v="1200"/>
  </r>
  <r>
    <n v="37906"/>
    <n v="1278"/>
    <d v="2020-03-16T17:10:37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3"/>
    <x v="5"/>
    <n v="960"/>
  </r>
  <r>
    <n v="37929"/>
    <n v="5603"/>
    <d v="2020-03-16T18:11:06"/>
    <x v="22"/>
    <n v="1200"/>
  </r>
  <r>
    <n v="37935"/>
    <n v="7535"/>
    <d v="2020-03-16T18:11:53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6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4"/>
    <x v="25"/>
    <n v="1200"/>
  </r>
  <r>
    <n v="38057"/>
    <n v="7239"/>
    <d v="2020-03-16T23:03:04"/>
    <x v="56"/>
    <n v="1200"/>
  </r>
  <r>
    <n v="38058"/>
    <n v="1162"/>
    <d v="2020-03-16T23:13:56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39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3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2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6"/>
    <x v="1"/>
    <n v="1200"/>
  </r>
  <r>
    <n v="38169"/>
    <n v="7847"/>
    <d v="2020-03-17T06:16:11"/>
    <x v="15"/>
    <n v="1200"/>
  </r>
  <r>
    <n v="38173"/>
    <n v="3404"/>
    <d v="2020-03-17T06:22:17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3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1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19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4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3"/>
    <x v="37"/>
    <n v="1200"/>
  </r>
  <r>
    <n v="38539"/>
    <n v="7240"/>
    <d v="2020-03-18T01:47:01"/>
    <x v="12"/>
    <n v="1200"/>
  </r>
  <r>
    <n v="38545"/>
    <n v="8723"/>
    <d v="2020-03-18T02:16:24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6"/>
    <x v="52"/>
    <n v="1200"/>
  </r>
  <r>
    <n v="38576"/>
    <n v="11629"/>
    <d v="2020-03-18T04:03:56"/>
    <x v="2"/>
    <n v="1200"/>
  </r>
  <r>
    <n v="38580"/>
    <n v="6473"/>
    <d v="2020-03-18T04:17:49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5"/>
    <x v="51"/>
    <n v="1200"/>
  </r>
  <r>
    <n v="38647"/>
    <n v="591"/>
    <d v="2020-03-18T06:59:16"/>
    <x v="53"/>
    <n v="1200"/>
  </r>
  <r>
    <n v="38653"/>
    <n v="2669"/>
    <d v="2020-03-18T07:23:17"/>
    <x v="8"/>
    <n v="1200"/>
  </r>
  <r>
    <n v="38657"/>
    <n v="4608"/>
    <d v="2020-03-18T07:28:13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5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2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4"/>
    <x v="29"/>
    <n v="1200"/>
  </r>
  <r>
    <n v="39026"/>
    <n v="3638"/>
    <d v="2020-03-18T22:10:58"/>
    <x v="55"/>
    <n v="1200"/>
  </r>
  <r>
    <n v="39029"/>
    <n v="7595"/>
    <d v="2020-03-18T22:33:49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8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5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2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7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7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1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7"/>
    <x v="39"/>
    <n v="1200"/>
  </r>
  <r>
    <n v="39492"/>
    <n v="11155"/>
    <d v="2020-03-19T23:19:24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3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1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8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4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2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0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6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6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0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6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6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2"/>
    <x v="29"/>
    <n v="1200"/>
  </r>
  <r>
    <n v="40231"/>
    <n v="8062"/>
    <d v="2020-03-21T18:35:33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8"/>
    <x v="48"/>
    <n v="1200"/>
  </r>
  <r>
    <n v="40329"/>
    <n v="10515"/>
    <d v="2020-03-21T22:14:14"/>
    <x v="50"/>
    <n v="1200"/>
  </r>
  <r>
    <n v="40335"/>
    <n v="11963"/>
    <d v="2020-03-21T22:17:53"/>
    <x v="19"/>
    <n v="1200"/>
  </r>
  <r>
    <n v="40343"/>
    <n v="7516"/>
    <d v="2020-03-21T23:00:48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0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49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0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4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5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0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19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4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1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6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6"/>
    <x v="17"/>
    <n v="1200"/>
  </r>
  <r>
    <n v="40703"/>
    <n v="486"/>
    <d v="2020-03-22T15:14:32"/>
    <x v="22"/>
    <n v="1200"/>
  </r>
  <r>
    <n v="40708"/>
    <n v="2880"/>
    <d v="2020-03-22T15:28:47"/>
    <x v="15"/>
    <n v="1200"/>
  </r>
  <r>
    <n v="40713"/>
    <n v="2242"/>
    <d v="2020-03-22T15:51:40"/>
    <x v="42"/>
    <n v="1200"/>
  </r>
  <r>
    <n v="40716"/>
    <n v="10093"/>
    <d v="2020-03-22T16:08:00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5"/>
    <x v="47"/>
    <n v="1200"/>
  </r>
  <r>
    <n v="40752"/>
    <n v="7627"/>
    <d v="2020-03-22T17:14:10"/>
    <x v="1"/>
    <n v="1200"/>
  </r>
  <r>
    <n v="40758"/>
    <n v="4722"/>
    <d v="2020-03-22T17:29:05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19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49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1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0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5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09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6"/>
    <x v="13"/>
    <n v="1200"/>
  </r>
  <r>
    <n v="41058"/>
    <n v="12895"/>
    <d v="2020-03-23T13:11:03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2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6"/>
    <x v="24"/>
    <n v="0"/>
  </r>
  <r>
    <n v="41108"/>
    <n v="5748"/>
    <d v="2020-03-23T14:34:06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5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19"/>
    <x v="6"/>
    <n v="1200"/>
  </r>
  <r>
    <n v="41188"/>
    <n v="10532"/>
    <d v="2020-03-23T18:14:28"/>
    <x v="30"/>
    <n v="1200"/>
  </r>
  <r>
    <n v="41191"/>
    <n v="1855"/>
    <d v="2020-03-23T18:48:25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0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8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8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6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3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5"/>
    <x v="33"/>
    <n v="1200"/>
  </r>
  <r>
    <n v="41490"/>
    <n v="8342"/>
    <d v="2020-03-24T06:51:40"/>
    <x v="25"/>
    <n v="1200"/>
  </r>
  <r>
    <n v="41494"/>
    <n v="12043"/>
    <d v="2020-03-24T06:55:27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4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8"/>
    <x v="24"/>
    <n v="1200"/>
  </r>
  <r>
    <n v="41649"/>
    <n v="7354"/>
    <d v="2020-03-24T17:17:26"/>
    <x v="2"/>
    <n v="1200"/>
  </r>
  <r>
    <n v="41650"/>
    <n v="4695"/>
    <d v="2020-03-24T17:25:03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5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7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29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5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0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49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8"/>
    <x v="16"/>
    <n v="1200"/>
  </r>
  <r>
    <n v="41891"/>
    <n v="6761"/>
    <d v="2020-03-25T06:24:32"/>
    <x v="19"/>
    <n v="1200"/>
  </r>
  <r>
    <n v="41897"/>
    <n v="9806"/>
    <d v="2020-03-25T06:31:31"/>
    <x v="49"/>
    <n v="1200"/>
  </r>
  <r>
    <n v="41902"/>
    <n v="3693"/>
    <d v="2020-03-25T06:49:16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4"/>
    <x v="14"/>
    <n v="1200"/>
  </r>
  <r>
    <n v="41973"/>
    <n v="11614"/>
    <d v="2020-03-25T11:16:44"/>
    <x v="47"/>
    <n v="1200"/>
  </r>
  <r>
    <n v="41978"/>
    <n v="6081"/>
    <d v="2020-03-25T12:06:01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6"/>
    <x v="22"/>
    <n v="1200"/>
  </r>
  <r>
    <n v="42030"/>
    <n v="1827"/>
    <d v="2020-03-25T13:54:40"/>
    <x v="30"/>
    <n v="1200"/>
  </r>
  <r>
    <n v="42035"/>
    <n v="8007"/>
    <d v="2020-03-25T14:13:56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6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7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49:59"/>
    <x v="48"/>
    <n v="1200"/>
  </r>
  <r>
    <n v="42131"/>
    <n v="7263"/>
    <d v="2020-03-25T18:59:26"/>
    <x v="39"/>
    <n v="1200"/>
  </r>
  <r>
    <n v="42132"/>
    <n v="10794"/>
    <d v="2020-03-25T19:21:43"/>
    <x v="45"/>
    <n v="1200"/>
  </r>
  <r>
    <n v="42133"/>
    <n v="4608"/>
    <d v="2020-03-25T19:27:19"/>
    <x v="31"/>
    <n v="1200"/>
  </r>
  <r>
    <n v="42137"/>
    <n v="12454"/>
    <d v="2020-03-25T19:41:37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0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2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0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3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0"/>
    <x v="50"/>
    <n v="1200"/>
  </r>
  <r>
    <n v="42229"/>
    <n v="8045"/>
    <d v="2020-03-26T01:59:57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2"/>
    <x v="4"/>
    <n v="1200"/>
  </r>
  <r>
    <n v="42278"/>
    <n v="12090"/>
    <d v="2020-03-26T06:07:08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49"/>
    <x v="53"/>
    <n v="1200"/>
  </r>
  <r>
    <n v="42308"/>
    <n v="525"/>
    <d v="2020-03-26T07:02:59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4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4"/>
    <x v="32"/>
    <n v="1200"/>
  </r>
  <r>
    <n v="42552"/>
    <n v="2546"/>
    <d v="2020-03-26T19:39:59"/>
    <x v="44"/>
    <n v="1200"/>
  </r>
  <r>
    <n v="42556"/>
    <n v="9442"/>
    <d v="2020-03-26T19:42:28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1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4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7"/>
    <x v="29"/>
    <n v="1200"/>
  </r>
  <r>
    <n v="42652"/>
    <n v="4020"/>
    <d v="2020-03-27T00:19:53"/>
    <x v="51"/>
    <n v="1200"/>
  </r>
  <r>
    <n v="42656"/>
    <n v="7900"/>
    <d v="2020-03-27T00:36:00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19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2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5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6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2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0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5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6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6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4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3"/>
    <x v="23"/>
    <n v="1200"/>
  </r>
  <r>
    <n v="43168"/>
    <n v="8723"/>
    <d v="2020-03-28T02:40:05"/>
    <x v="15"/>
    <n v="0"/>
  </r>
  <r>
    <n v="43169"/>
    <n v="6546"/>
    <d v="2020-03-28T02:41:03"/>
    <x v="25"/>
    <n v="1200"/>
  </r>
  <r>
    <n v="43174"/>
    <n v="12230"/>
    <d v="2020-03-28T02:47:19"/>
    <x v="23"/>
    <n v="1200"/>
  </r>
  <r>
    <n v="43175"/>
    <n v="8922"/>
    <d v="2020-03-28T03:09:36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3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6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6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49"/>
    <x v="42"/>
    <n v="1200"/>
  </r>
  <r>
    <n v="43492"/>
    <n v="3192"/>
    <d v="2020-03-28T19:56:16"/>
    <x v="35"/>
    <n v="1200"/>
  </r>
  <r>
    <n v="43496"/>
    <n v="2825"/>
    <d v="2020-03-28T20:07:42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7"/>
    <x v="49"/>
    <n v="1200"/>
  </r>
  <r>
    <n v="43521"/>
    <n v="3699"/>
    <d v="2020-03-28T20:54:30"/>
    <x v="41"/>
    <n v="1200"/>
  </r>
  <r>
    <n v="43525"/>
    <n v="8356"/>
    <d v="2020-03-28T21:15:39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0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6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8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6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7"/>
    <x v="31"/>
    <n v="1200"/>
  </r>
  <r>
    <n v="43773"/>
    <n v="8842"/>
    <d v="2020-03-29T10:50:35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1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6"/>
    <x v="54"/>
    <n v="1200"/>
  </r>
  <r>
    <n v="43908"/>
    <n v="570"/>
    <d v="2020-03-29T17:52:53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0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6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29"/>
    <x v="22"/>
    <n v="1200"/>
  </r>
  <r>
    <n v="44026"/>
    <n v="471"/>
    <d v="2020-03-29T22:30:22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4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3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0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0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39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3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49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6"/>
    <x v="40"/>
    <n v="0"/>
  </r>
  <r>
    <n v="44330"/>
    <n v="1855"/>
    <d v="2020-03-30T14:46:55"/>
    <x v="21"/>
    <n v="1200"/>
  </r>
  <r>
    <n v="44334"/>
    <n v="7897"/>
    <d v="2020-03-30T14:49:34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7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2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4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2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4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7"/>
    <x v="37"/>
    <n v="1200"/>
  </r>
  <r>
    <n v="44495"/>
    <n v="7627"/>
    <d v="2020-03-30T21:58:11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0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2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7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1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5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0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8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39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4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7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2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4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3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4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8"/>
    <x v="13"/>
    <n v="1200"/>
  </r>
  <r>
    <n v="45184"/>
    <n v="1733"/>
    <d v="2020-04-01T12:59:54"/>
    <x v="50"/>
    <n v="1200"/>
  </r>
  <r>
    <n v="45185"/>
    <n v="8821"/>
    <d v="2020-04-01T13:20:52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8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5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29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3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7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3"/>
    <x v="78"/>
    <n v="1200"/>
  </r>
  <r>
    <n v="45523"/>
    <n v="13345"/>
    <d v="2020-04-02T03:05:07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8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2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4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3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3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4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09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6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7"/>
    <x v="73"/>
    <n v="1200"/>
  </r>
  <r>
    <n v="45921"/>
    <n v="13488"/>
    <d v="2020-04-02T18:46:13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7"/>
    <x v="44"/>
    <n v="1200"/>
  </r>
  <r>
    <n v="45951"/>
    <n v="6745"/>
    <d v="2020-04-02T21:00:42"/>
    <x v="42"/>
    <n v="1200"/>
  </r>
  <r>
    <n v="45957"/>
    <n v="9875"/>
    <d v="2020-04-02T21:03:06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8"/>
    <x v="35"/>
    <n v="960"/>
  </r>
  <r>
    <n v="46178"/>
    <n v="8842"/>
    <d v="2020-04-03T06:12:04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2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7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2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2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2"/>
    <x v="73"/>
    <n v="1200"/>
  </r>
  <r>
    <n v="46536"/>
    <n v="8144"/>
    <d v="2020-04-03T19:39:40"/>
    <x v="62"/>
    <n v="1200"/>
  </r>
  <r>
    <n v="46540"/>
    <n v="12166"/>
    <d v="2020-04-03T19:57:45"/>
    <x v="37"/>
    <n v="1200"/>
  </r>
  <r>
    <n v="46545"/>
    <n v="11404"/>
    <d v="2020-04-03T20:07:55"/>
    <x v="4"/>
    <n v="1200"/>
  </r>
  <r>
    <n v="46550"/>
    <n v="3449"/>
    <d v="2020-04-03T20:10:18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5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4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7"/>
    <x v="36"/>
    <n v="960"/>
  </r>
  <r>
    <n v="46842"/>
    <n v="8525"/>
    <d v="2020-04-04T09:03:06"/>
    <x v="71"/>
    <n v="1200"/>
  </r>
  <r>
    <n v="46847"/>
    <n v="7809"/>
    <d v="2020-04-04T09:05:42"/>
    <x v="39"/>
    <n v="960"/>
  </r>
  <r>
    <n v="46851"/>
    <n v="8758"/>
    <d v="2020-04-04T09:11:02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5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39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5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5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1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09"/>
    <x v="58"/>
    <n v="1200"/>
  </r>
  <r>
    <n v="47309"/>
    <n v="11733"/>
    <d v="2020-04-05T03:10:07"/>
    <x v="63"/>
    <n v="1200"/>
  </r>
  <r>
    <n v="47313"/>
    <n v="9596"/>
    <d v="2020-04-05T03:23:00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4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2"/>
    <x v="2"/>
    <n v="1200"/>
  </r>
  <r>
    <n v="47423"/>
    <n v="502"/>
    <d v="2020-04-05T08:23:16"/>
    <x v="13"/>
    <n v="1200"/>
  </r>
  <r>
    <n v="47430"/>
    <n v="12166"/>
    <d v="2020-04-05T08:46:58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49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1"/>
    <x v="71"/>
    <n v="1200"/>
  </r>
  <r>
    <n v="47602"/>
    <n v="6761"/>
    <d v="2020-04-05T16:40:00"/>
    <x v="4"/>
    <n v="1200"/>
  </r>
  <r>
    <n v="47605"/>
    <n v="194"/>
    <d v="2020-04-05T16:58:20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4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39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49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19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1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0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4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4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8"/>
    <x v="60"/>
    <n v="1200"/>
  </r>
  <r>
    <n v="48032"/>
    <n v="1487"/>
    <d v="2020-04-06T13:12:21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1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5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6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1"/>
    <x v="4"/>
    <n v="1200"/>
  </r>
  <r>
    <n v="48250"/>
    <n v="13515"/>
    <d v="2020-04-06T22:07:44"/>
    <x v="55"/>
    <n v="1200"/>
  </r>
  <r>
    <n v="48256"/>
    <n v="13400"/>
    <d v="2020-04-06T22:30:22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7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4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8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6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8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0"/>
    <x v="81"/>
    <n v="1200"/>
  </r>
  <r>
    <n v="48556"/>
    <n v="11916"/>
    <d v="2020-04-07T12:45:26"/>
    <x v="50"/>
    <n v="1200"/>
  </r>
  <r>
    <n v="48561"/>
    <n v="7627"/>
    <d v="2020-04-07T13:04:17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8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1"/>
    <x v="65"/>
    <n v="1200"/>
  </r>
  <r>
    <n v="48695"/>
    <n v="9008"/>
    <d v="2020-04-07T17:51:59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4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3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1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2"/>
    <x v="18"/>
    <n v="1200"/>
  </r>
  <r>
    <n v="48758"/>
    <n v="7606"/>
    <d v="2020-04-07T20:59:34"/>
    <x v="61"/>
    <n v="1200"/>
  </r>
  <r>
    <n v="48760"/>
    <n v="8538"/>
    <d v="2020-04-07T21:04:43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8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7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0"/>
    <x v="31"/>
    <n v="1200"/>
  </r>
  <r>
    <n v="48968"/>
    <n v="13474"/>
    <d v="2020-04-08T06:53:10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2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4"/>
    <x v="45"/>
    <n v="1200"/>
  </r>
  <r>
    <n v="49052"/>
    <n v="7420"/>
    <d v="2020-04-08T11:01:23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8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7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7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49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1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0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0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6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0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4"/>
    <x v="64"/>
    <n v="1200"/>
  </r>
  <r>
    <n v="49520"/>
    <n v="9516"/>
    <d v="2020-04-09T06:02:53"/>
    <x v="75"/>
    <n v="1200"/>
  </r>
  <r>
    <n v="49521"/>
    <n v="9802"/>
    <d v="2020-04-09T06:07:00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8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7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6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1"/>
    <x v="13"/>
    <n v="1200"/>
  </r>
  <r>
    <n v="49704"/>
    <n v="10848"/>
    <d v="2020-04-09T11:14:47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3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6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2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4"/>
    <x v="3"/>
    <n v="1200"/>
  </r>
  <r>
    <n v="49827"/>
    <n v="970"/>
    <d v="2020-04-09T16:56:27"/>
    <x v="76"/>
    <n v="1200"/>
  </r>
  <r>
    <n v="49833"/>
    <n v="10142"/>
    <d v="2020-04-09T17:49:58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2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2"/>
    <x v="43"/>
    <n v="1200"/>
  </r>
  <r>
    <n v="49959"/>
    <n v="8055"/>
    <d v="2020-04-10T01:40:19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8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49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8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4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49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0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5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6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5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4"/>
    <x v="11"/>
    <n v="1200"/>
  </r>
  <r>
    <n v="50848"/>
    <n v="6717"/>
    <d v="2020-04-11T18:01:15"/>
    <x v="69"/>
    <n v="1200"/>
  </r>
  <r>
    <n v="50857"/>
    <n v="6393"/>
    <d v="2020-04-11T18:15:39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8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7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1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8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2"/>
    <x v="74"/>
    <n v="960"/>
  </r>
  <r>
    <n v="50977"/>
    <n v="3670"/>
    <d v="2020-04-11T23:15:14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1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4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0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3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4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5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6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7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7"/>
    <x v="27"/>
    <n v="1200"/>
  </r>
  <r>
    <n v="51402"/>
    <n v="105"/>
    <d v="2020-04-12T19:52:39"/>
    <x v="81"/>
    <n v="1200"/>
  </r>
  <r>
    <n v="51405"/>
    <n v="9132"/>
    <d v="2020-04-12T20:07:34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2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6"/>
    <x v="18"/>
    <n v="1200"/>
  </r>
  <r>
    <n v="51484"/>
    <n v="6191"/>
    <d v="2020-04-12T22:37:00"/>
    <x v="53"/>
    <n v="960"/>
  </r>
  <r>
    <n v="51487"/>
    <n v="13416"/>
    <d v="2020-04-12T22:43:07"/>
    <x v="21"/>
    <n v="1200"/>
  </r>
  <r>
    <n v="51490"/>
    <n v="8525"/>
    <d v="2020-04-12T23:13:21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0"/>
    <x v="55"/>
    <n v="960"/>
  </r>
  <r>
    <n v="51651"/>
    <n v="6864"/>
    <d v="2020-04-13T05:03:09"/>
    <x v="74"/>
    <n v="1200"/>
  </r>
  <r>
    <n v="51658"/>
    <n v="5257"/>
    <d v="2020-04-13T05:13:13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2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6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8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7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3"/>
    <x v="24"/>
    <n v="1200"/>
  </r>
  <r>
    <n v="51947"/>
    <n v="13379"/>
    <d v="2020-04-13T18:53:45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5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7:59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8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2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5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09"/>
    <x v="26"/>
    <n v="1200"/>
  </r>
  <r>
    <n v="52439"/>
    <n v="3566"/>
    <d v="2020-04-14T13:44:48"/>
    <x v="18"/>
    <n v="1200"/>
  </r>
  <r>
    <n v="52443"/>
    <n v="6393"/>
    <d v="2020-04-14T14:00:25"/>
    <x v="29"/>
    <n v="1200"/>
  </r>
  <r>
    <n v="52447"/>
    <n v="12275"/>
    <d v="2020-04-14T14:08:44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0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6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3"/>
    <x v="17"/>
    <n v="960"/>
  </r>
  <r>
    <n v="52505"/>
    <n v="1584"/>
    <d v="2020-04-14T16:21:29"/>
    <x v="20"/>
    <n v="960"/>
  </r>
  <r>
    <n v="52512"/>
    <n v="3281"/>
    <d v="2020-04-14T16:32:07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8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1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5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5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8"/>
    <x v="19"/>
    <n v="1200"/>
  </r>
  <r>
    <n v="52761"/>
    <n v="11335"/>
    <d v="2020-04-15T00:06:25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6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6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5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2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7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6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2"/>
    <x v="64"/>
    <n v="0"/>
  </r>
  <r>
    <n v="53043"/>
    <n v="3909"/>
    <d v="2020-04-15T08:01:50"/>
    <x v="82"/>
    <n v="1200"/>
  </r>
  <r>
    <n v="53048"/>
    <n v="8994"/>
    <d v="2020-04-15T08:26:45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0"/>
    <x v="20"/>
    <n v="1200"/>
  </r>
  <r>
    <n v="53108"/>
    <n v="5475"/>
    <d v="2020-04-15T11:55:02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4"/>
    <x v="27"/>
    <n v="1200"/>
  </r>
  <r>
    <n v="53142"/>
    <n v="4606"/>
    <d v="2020-04-15T13:48:42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6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19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3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5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0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29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49"/>
    <x v="65"/>
    <n v="1200"/>
  </r>
  <r>
    <n v="53461"/>
    <n v="11526"/>
    <d v="2020-04-16T04:46:41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6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7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29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7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8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3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4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29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1"/>
    <x v="78"/>
    <n v="1200"/>
  </r>
  <r>
    <n v="54092"/>
    <n v="12872"/>
    <d v="2020-04-17T06:15:04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29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2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0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2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2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8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4"/>
    <x v="24"/>
    <n v="1200"/>
  </r>
  <r>
    <n v="54324"/>
    <n v="464"/>
    <d v="2020-04-17T17:08:30"/>
    <x v="69"/>
    <n v="1200"/>
  </r>
  <r>
    <n v="54330"/>
    <n v="12390"/>
    <d v="2020-04-17T17:18:14"/>
    <x v="73"/>
    <n v="1200"/>
  </r>
  <r>
    <n v="54336"/>
    <n v="4382"/>
    <d v="2020-04-17T17:20:22"/>
    <x v="18"/>
    <n v="1200"/>
  </r>
  <r>
    <n v="54342"/>
    <n v="8922"/>
    <d v="2020-04-17T17:27:12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2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6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6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3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5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3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5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2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7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3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3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3"/>
    <x v="22"/>
    <n v="1200"/>
  </r>
  <r>
    <n v="54768"/>
    <n v="12447"/>
    <d v="2020-04-18T09:59:56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3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4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09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7"/>
    <x v="76"/>
    <n v="1200"/>
  </r>
  <r>
    <n v="55009"/>
    <n v="3542"/>
    <d v="2020-04-18T19:58:55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1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1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4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6"/>
    <x v="38"/>
    <n v="1200"/>
  </r>
  <r>
    <n v="55244"/>
    <n v="3453"/>
    <d v="2020-04-19T06:56:44"/>
    <x v="55"/>
    <n v="1200"/>
  </r>
  <r>
    <n v="55246"/>
    <n v="1584"/>
    <d v="2020-04-19T07:13:20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1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19"/>
    <x v="44"/>
    <n v="1200"/>
  </r>
  <r>
    <n v="55282"/>
    <n v="4147"/>
    <d v="2020-04-19T09:05:26"/>
    <x v="77"/>
    <n v="1200"/>
  </r>
  <r>
    <n v="55291"/>
    <n v="8907"/>
    <d v="2020-04-19T09:20:35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3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2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6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2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4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2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3"/>
    <x v="48"/>
    <n v="1200"/>
  </r>
  <r>
    <n v="55625"/>
    <n v="5747"/>
    <d v="2020-04-19T20:47:33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5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0"/>
    <x v="13"/>
    <n v="1200"/>
  </r>
  <r>
    <n v="55651"/>
    <n v="8007"/>
    <d v="2020-04-19T22:51:56"/>
    <x v="45"/>
    <n v="1200"/>
  </r>
  <r>
    <n v="55656"/>
    <n v="8553"/>
    <d v="2020-04-19T23:00:32"/>
    <x v="61"/>
    <n v="1200"/>
  </r>
  <r>
    <n v="55661"/>
    <n v="5543"/>
    <d v="2020-04-19T23:23:45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8"/>
    <x v="49"/>
    <n v="1200"/>
  </r>
  <r>
    <n v="55688"/>
    <n v="1084"/>
    <d v="2020-04-20T01:13:55"/>
    <x v="75"/>
    <n v="1200"/>
  </r>
  <r>
    <n v="55691"/>
    <n v="11682"/>
    <d v="2020-04-20T01:28:21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1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8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1"/>
    <x v="44"/>
    <n v="1200"/>
  </r>
  <r>
    <n v="55867"/>
    <n v="13149"/>
    <d v="2020-04-20T09:47:07"/>
    <x v="43"/>
    <n v="1200"/>
  </r>
  <r>
    <n v="55874"/>
    <n v="5352"/>
    <d v="2020-04-20T10:02:32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7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1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7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0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2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6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3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4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3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1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5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29"/>
    <x v="69"/>
    <n v="1200"/>
  </r>
  <r>
    <n v="56623"/>
    <n v="8094"/>
    <d v="2020-04-21T15:07:00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5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09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3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0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49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0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6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7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2"/>
    <x v="68"/>
    <n v="1200"/>
  </r>
  <r>
    <n v="57051"/>
    <n v="5175"/>
    <d v="2020-04-22T06:16:49"/>
    <x v="38"/>
    <n v="1200"/>
  </r>
  <r>
    <n v="57053"/>
    <n v="3112"/>
    <d v="2020-04-22T06:21:07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7"/>
    <x v="79"/>
    <n v="1200"/>
  </r>
  <r>
    <n v="57138"/>
    <n v="2788"/>
    <d v="2020-04-22T09:45:14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0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7"/>
    <x v="14"/>
    <n v="1200"/>
  </r>
  <r>
    <n v="57230"/>
    <n v="5220"/>
    <d v="2020-04-22T13:39:01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6"/>
    <x v="15"/>
    <n v="1200"/>
  </r>
  <r>
    <n v="57245"/>
    <n v="10185"/>
    <d v="2020-04-22T13:56:46"/>
    <x v="27"/>
    <n v="1200"/>
  </r>
  <r>
    <n v="57252"/>
    <n v="12872"/>
    <d v="2020-04-22T14:00:01"/>
    <x v="69"/>
    <n v="1200"/>
  </r>
  <r>
    <n v="57258"/>
    <n v="8914"/>
    <d v="2020-04-22T14:00:21"/>
    <x v="55"/>
    <n v="1200"/>
  </r>
  <r>
    <n v="57263"/>
    <n v="10812"/>
    <d v="2020-04-22T14:08:08"/>
    <x v="60"/>
    <n v="1200"/>
  </r>
  <r>
    <n v="57265"/>
    <n v="4695"/>
    <d v="2020-04-22T14:14:12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7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8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8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1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4"/>
    <x v="71"/>
    <n v="1200"/>
  </r>
  <r>
    <n v="57582"/>
    <n v="307"/>
    <d v="2020-04-23T05:26:37"/>
    <x v="76"/>
    <n v="1200"/>
  </r>
  <r>
    <n v="57586"/>
    <n v="6532"/>
    <d v="2020-04-23T05:27:28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3"/>
    <x v="66"/>
    <n v="1200"/>
  </r>
  <r>
    <n v="57677"/>
    <n v="1763"/>
    <d v="2020-04-23T08:57:03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7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49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0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09"/>
    <x v="66"/>
    <n v="1200"/>
  </r>
  <r>
    <n v="57826"/>
    <n v="11840"/>
    <d v="2020-04-23T15:28:55"/>
    <x v="57"/>
    <n v="1200"/>
  </r>
  <r>
    <n v="57830"/>
    <n v="12994"/>
    <d v="2020-04-23T15:41:59"/>
    <x v="63"/>
    <n v="960"/>
  </r>
  <r>
    <n v="57833"/>
    <n v="4379"/>
    <d v="2020-04-23T16:01:14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8"/>
    <x v="21"/>
    <n v="1200"/>
  </r>
  <r>
    <n v="57917"/>
    <n v="3179"/>
    <d v="2020-04-23T18:35:09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8"/>
    <x v="61"/>
    <n v="0"/>
  </r>
  <r>
    <n v="57994"/>
    <n v="3693"/>
    <d v="2020-04-23T22:49:25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1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2"/>
    <x v="40"/>
    <n v="1200"/>
  </r>
  <r>
    <n v="58065"/>
    <n v="12942"/>
    <d v="2020-04-24T02:48:16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0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1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3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6"/>
    <x v="71"/>
    <n v="1200"/>
  </r>
  <r>
    <n v="58252"/>
    <n v="13221"/>
    <d v="2020-04-24T10:01:57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5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4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29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2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8"/>
    <x v="13"/>
    <n v="960"/>
  </r>
  <r>
    <n v="58376"/>
    <n v="9839"/>
    <d v="2020-04-24T15:06:01"/>
    <x v="38"/>
    <n v="1200"/>
  </r>
  <r>
    <n v="58382"/>
    <n v="5561"/>
    <d v="2020-04-24T15:09:52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6"/>
    <x v="69"/>
    <n v="1200"/>
  </r>
  <r>
    <n v="58408"/>
    <n v="8842"/>
    <d v="2020-04-24T17:44:49"/>
    <x v="75"/>
    <n v="960"/>
  </r>
  <r>
    <n v="58413"/>
    <n v="7243"/>
    <d v="2020-04-24T17:47:14"/>
    <x v="38"/>
    <n v="0"/>
  </r>
  <r>
    <n v="58417"/>
    <n v="1967"/>
    <d v="2020-04-24T17:54:06"/>
    <x v="42"/>
    <n v="1200"/>
  </r>
  <r>
    <n v="58420"/>
    <n v="12043"/>
    <d v="2020-04-24T17:58:37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1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3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0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4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7"/>
    <x v="24"/>
    <n v="960"/>
  </r>
  <r>
    <n v="58661"/>
    <n v="1825"/>
    <d v="2020-04-25T02:45:12"/>
    <x v="8"/>
    <n v="1200"/>
  </r>
  <r>
    <n v="58663"/>
    <n v="7652"/>
    <d v="2020-04-25T02:48:40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0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6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8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6"/>
    <x v="79"/>
    <n v="1200"/>
  </r>
  <r>
    <n v="58863"/>
    <n v="12942"/>
    <d v="2020-04-25T09:19:41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39"/>
    <x v="9"/>
    <n v="1200"/>
  </r>
  <r>
    <n v="58927"/>
    <n v="9875"/>
    <d v="2020-04-25T11:17:28"/>
    <x v="13"/>
    <n v="1200"/>
  </r>
  <r>
    <n v="58930"/>
    <n v="765"/>
    <d v="2020-04-25T11:42:45"/>
    <x v="59"/>
    <n v="1200"/>
  </r>
  <r>
    <n v="58932"/>
    <n v="11404"/>
    <d v="2020-04-25T11:51:00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19"/>
    <x v="3"/>
    <n v="1200"/>
  </r>
  <r>
    <n v="58951"/>
    <n v="7696"/>
    <d v="2020-04-25T13:34:04"/>
    <x v="69"/>
    <n v="1200"/>
  </r>
  <r>
    <n v="58957"/>
    <n v="6918"/>
    <d v="2020-04-25T14:04:15"/>
    <x v="18"/>
    <n v="1200"/>
  </r>
  <r>
    <n v="58961"/>
    <n v="11683"/>
    <d v="2020-04-25T14:10:55"/>
    <x v="49"/>
    <n v="1200"/>
  </r>
  <r>
    <n v="58967"/>
    <n v="1502"/>
    <d v="2020-04-25T14:25:46"/>
    <x v="22"/>
    <n v="1200"/>
  </r>
  <r>
    <n v="58970"/>
    <n v="7350"/>
    <d v="2020-04-25T14:39:47"/>
    <x v="56"/>
    <n v="960"/>
  </r>
  <r>
    <n v="58975"/>
    <n v="1967"/>
    <d v="2020-04-25T14:41:27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0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2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2"/>
    <x v="61"/>
    <n v="1200"/>
  </r>
  <r>
    <n v="59287"/>
    <n v="584"/>
    <d v="2020-04-26T00:38:01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1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2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29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1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09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3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4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0"/>
    <x v="32"/>
    <n v="1200"/>
  </r>
  <r>
    <n v="59801"/>
    <n v="9059"/>
    <d v="2020-04-26T19:28:48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1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6"/>
    <x v="42"/>
    <n v="0"/>
  </r>
  <r>
    <n v="59835"/>
    <n v="12050"/>
    <d v="2020-04-26T20:34:49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3"/>
    <x v="66"/>
    <n v="1200"/>
  </r>
  <r>
    <n v="59929"/>
    <n v="11500"/>
    <d v="2020-04-27T00:42:06"/>
    <x v="18"/>
    <n v="1200"/>
  </r>
  <r>
    <n v="59935"/>
    <n v="4379"/>
    <d v="2020-04-27T00:56:21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1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0"/>
    <x v="61"/>
    <n v="1200"/>
  </r>
  <r>
    <n v="60045"/>
    <n v="12447"/>
    <d v="2020-04-27T06:21:56"/>
    <x v="9"/>
    <n v="1200"/>
  </r>
  <r>
    <n v="60046"/>
    <n v="8553"/>
    <d v="2020-04-27T06:37:18"/>
    <x v="19"/>
    <n v="1200"/>
  </r>
  <r>
    <n v="60053"/>
    <n v="336"/>
    <d v="2020-04-27T07:21:43"/>
    <x v="5"/>
    <n v="1200"/>
  </r>
  <r>
    <n v="60057"/>
    <n v="5751"/>
    <d v="2020-04-27T07:47:59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0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3"/>
    <x v="34"/>
    <n v="1200"/>
  </r>
  <r>
    <n v="60150"/>
    <n v="3852"/>
    <d v="2020-04-27T12:44:43"/>
    <x v="22"/>
    <n v="1200"/>
  </r>
  <r>
    <n v="60151"/>
    <n v="10778"/>
    <d v="2020-04-27T12:46:32"/>
    <x v="64"/>
    <n v="1200"/>
  </r>
  <r>
    <n v="60155"/>
    <n v="6539"/>
    <d v="2020-04-27T13:13:04"/>
    <x v="19"/>
    <n v="1200"/>
  </r>
  <r>
    <n v="60159"/>
    <n v="11238"/>
    <d v="2020-04-27T13:18:13"/>
    <x v="39"/>
    <n v="1200"/>
  </r>
  <r>
    <n v="60161"/>
    <n v="8563"/>
    <d v="2020-04-27T13:28:13"/>
    <x v="23"/>
    <n v="1200"/>
  </r>
  <r>
    <n v="60168"/>
    <n v="10136"/>
    <d v="2020-04-27T13:59:05"/>
    <x v="62"/>
    <n v="1200"/>
  </r>
  <r>
    <n v="60175"/>
    <n v="5154"/>
    <d v="2020-04-27T14:12:03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3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5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3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0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2"/>
    <x v="45"/>
    <n v="1200"/>
  </r>
  <r>
    <n v="60526"/>
    <n v="8565"/>
    <d v="2020-04-28T05:48:51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7"/>
    <x v="38"/>
    <n v="1200"/>
  </r>
  <r>
    <n v="60546"/>
    <n v="1911"/>
    <d v="2020-04-28T07:17:14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49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6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5"/>
    <x v="32"/>
    <n v="1200"/>
  </r>
  <r>
    <n v="60647"/>
    <n v="6239"/>
    <d v="2020-04-28T09:27:21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0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1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1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6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7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5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8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09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5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5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4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4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4"/>
    <x v="69"/>
    <n v="1200"/>
  </r>
  <r>
    <n v="61305"/>
    <n v="152"/>
    <d v="2020-04-29T12:47:58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8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49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8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4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8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4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29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0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4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6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6"/>
    <x v="9"/>
    <n v="1200"/>
  </r>
  <r>
    <n v="61686"/>
    <n v="6384"/>
    <d v="2020-04-30T04:23:17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09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19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7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09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39"/>
    <x v="58"/>
    <n v="1200"/>
  </r>
  <r>
    <n v="61863"/>
    <n v="5894"/>
    <d v="2020-04-30T11:34:05"/>
    <x v="63"/>
    <n v="1200"/>
  </r>
  <r>
    <n v="61867"/>
    <n v="7395"/>
    <d v="2020-04-30T11:39:53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6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5"/>
    <x v="67"/>
    <n v="1200"/>
  </r>
  <r>
    <n v="61995"/>
    <n v="8400"/>
    <d v="2020-04-30T17:29:18"/>
    <x v="17"/>
    <n v="1200"/>
  </r>
  <r>
    <n v="61997"/>
    <n v="3518"/>
    <d v="2020-04-30T17:51:43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6"/>
    <x v="54"/>
    <n v="0"/>
  </r>
  <r>
    <n v="62014"/>
    <n v="8563"/>
    <d v="2020-04-30T18:30:23"/>
    <x v="37"/>
    <n v="1200"/>
  </r>
  <r>
    <n v="62015"/>
    <n v="10852"/>
    <d v="2020-04-30T18:44:04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6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4"/>
    <x v="17"/>
    <n v="1200"/>
  </r>
  <r>
    <n v="62095"/>
    <n v="3270"/>
    <d v="2020-04-30T22:31:56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1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2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6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8"/>
    <x v="76"/>
    <n v="1200"/>
  </r>
  <r>
    <n v="62263"/>
    <n v="3057"/>
    <d v="2020-05-01T03:34:58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0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39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0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4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7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6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7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4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1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6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5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4"/>
    <x v="95"/>
    <n v="1200"/>
  </r>
  <r>
    <n v="62878"/>
    <n v="13404"/>
    <d v="2020-05-01T23:42:21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39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09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7"/>
    <x v="28"/>
    <n v="1200"/>
  </r>
  <r>
    <n v="62967"/>
    <n v="12589"/>
    <d v="2020-05-02T04:33:41"/>
    <x v="65"/>
    <n v="1200"/>
  </r>
  <r>
    <n v="62972"/>
    <n v="13221"/>
    <d v="2020-05-02T04:44:48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8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5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1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3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7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0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6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4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0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6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2"/>
    <x v="41"/>
    <n v="1200"/>
  </r>
  <r>
    <n v="63601"/>
    <n v="584"/>
    <d v="2020-05-03T02:39:18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7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2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0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1"/>
    <x v="26"/>
    <n v="960"/>
  </r>
  <r>
    <n v="63781"/>
    <n v="12255"/>
    <d v="2020-05-03T10:11:19"/>
    <x v="14"/>
    <n v="1200"/>
  </r>
  <r>
    <n v="63786"/>
    <n v="11868"/>
    <d v="2020-05-03T10:26:14"/>
    <x v="96"/>
    <n v="1200"/>
  </r>
  <r>
    <n v="63798"/>
    <n v="6323"/>
    <d v="2020-05-03T10:48:07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5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7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1"/>
    <x v="84"/>
    <n v="1200"/>
  </r>
  <r>
    <n v="63866"/>
    <n v="13149"/>
    <d v="2020-05-03T13:01:41"/>
    <x v="92"/>
    <n v="1200"/>
  </r>
  <r>
    <n v="63872"/>
    <n v="5162"/>
    <d v="2020-05-03T13:04:25"/>
    <x v="72"/>
    <n v="1200"/>
  </r>
  <r>
    <n v="63875"/>
    <n v="2687"/>
    <d v="2020-05-03T13:21:16"/>
    <x v="80"/>
    <n v="1200"/>
  </r>
  <r>
    <n v="63888"/>
    <n v="8882"/>
    <d v="2020-05-03T13:30:57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4"/>
    <x v="68"/>
    <n v="1200"/>
  </r>
  <r>
    <n v="63932"/>
    <n v="12959"/>
    <d v="2020-05-03T14:20:21"/>
    <x v="80"/>
    <n v="960"/>
  </r>
  <r>
    <n v="63939"/>
    <n v="511"/>
    <d v="2020-05-03T14:20:26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2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1:59"/>
    <x v="24"/>
    <n v="1200"/>
  </r>
  <r>
    <n v="64195"/>
    <n v="8342"/>
    <d v="2020-05-04T00:07:27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4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7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6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5"/>
    <x v="73"/>
    <n v="1200"/>
  </r>
  <r>
    <n v="64415"/>
    <n v="11407"/>
    <d v="2020-05-04T07:08:35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4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2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39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8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4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7"/>
    <x v="17"/>
    <n v="0"/>
  </r>
  <r>
    <n v="64838"/>
    <n v="9817"/>
    <d v="2020-05-04T21:30:21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1"/>
    <x v="76"/>
    <n v="1200"/>
  </r>
  <r>
    <n v="64910"/>
    <n v="5691"/>
    <d v="2020-05-04T23:48:30"/>
    <x v="25"/>
    <n v="1200"/>
  </r>
  <r>
    <n v="64913"/>
    <n v="1911"/>
    <d v="2020-05-04T23:51:16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4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49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2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5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0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6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4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7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7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5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1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4"/>
    <x v="20"/>
    <n v="1200"/>
  </r>
  <r>
    <n v="65732"/>
    <n v="9450"/>
    <d v="2020-05-06T00:34:07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2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6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3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39"/>
    <x v="96"/>
    <n v="1200"/>
  </r>
  <r>
    <n v="65955"/>
    <n v="5433"/>
    <d v="2020-05-06T06:32:04"/>
    <x v="43"/>
    <n v="1200"/>
  </r>
  <r>
    <n v="65959"/>
    <n v="767"/>
    <d v="2020-05-06T06:38:36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6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2"/>
    <x v="62"/>
    <n v="1200"/>
  </r>
  <r>
    <n v="66053"/>
    <n v="10532"/>
    <d v="2020-05-06T11:18:59"/>
    <x v="29"/>
    <n v="1200"/>
  </r>
  <r>
    <n v="66056"/>
    <n v="5935"/>
    <d v="2020-05-06T11:19:24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0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1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5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2"/>
    <x v="52"/>
    <n v="1200"/>
  </r>
  <r>
    <n v="66222"/>
    <n v="12390"/>
    <d v="2020-05-06T17:01:31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5"/>
    <x v="2"/>
    <n v="1200"/>
  </r>
  <r>
    <n v="66261"/>
    <n v="12057"/>
    <d v="2020-05-06T18:34:23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0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2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0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8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3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5"/>
    <x v="46"/>
    <n v="1200"/>
  </r>
  <r>
    <n v="66524"/>
    <n v="10304"/>
    <d v="2020-05-07T04:54:37"/>
    <x v="62"/>
    <n v="1200"/>
  </r>
  <r>
    <n v="66526"/>
    <n v="5175"/>
    <d v="2020-05-07T04:54:45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3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1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7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49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8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0"/>
    <x v="37"/>
    <n v="1200"/>
  </r>
  <r>
    <n v="66900"/>
    <n v="8305"/>
    <d v="2020-05-07T18:59:05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2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1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0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8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4"/>
    <x v="66"/>
    <n v="0"/>
  </r>
  <r>
    <n v="67091"/>
    <n v="394"/>
    <d v="2020-05-08T02:25:58"/>
    <x v="86"/>
    <n v="1200"/>
  </r>
  <r>
    <n v="67099"/>
    <n v="13912"/>
    <d v="2020-05-08T02:35:43"/>
    <x v="91"/>
    <n v="0"/>
  </r>
  <r>
    <n v="67104"/>
    <n v="11111"/>
    <d v="2020-05-08T02:58:29"/>
    <x v="1"/>
    <n v="1200"/>
  </r>
  <r>
    <n v="67107"/>
    <n v="2678"/>
    <d v="2020-05-08T03:09:44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4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09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7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0"/>
    <x v="9"/>
    <n v="1200"/>
  </r>
  <r>
    <n v="67310"/>
    <n v="1201"/>
    <d v="2020-05-08T09:33:51"/>
    <x v="25"/>
    <n v="1200"/>
  </r>
  <r>
    <n v="67317"/>
    <n v="11629"/>
    <d v="2020-05-08T09:49:08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6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6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5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7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6"/>
    <x v="5"/>
    <n v="1200"/>
  </r>
  <r>
    <n v="67563"/>
    <n v="10943"/>
    <d v="2020-05-08T18:03:41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19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2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0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2"/>
    <x v="64"/>
    <n v="1200"/>
  </r>
  <r>
    <n v="67732"/>
    <n v="5818"/>
    <d v="2020-05-09T00:25:03"/>
    <x v="3"/>
    <n v="1200"/>
  </r>
  <r>
    <n v="67733"/>
    <n v="6997"/>
    <d v="2020-05-09T00:38:28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3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3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1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8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4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4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3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5"/>
    <x v="27"/>
    <n v="1200"/>
  </r>
  <r>
    <n v="68072"/>
    <n v="3852"/>
    <d v="2020-05-09T14:18:33"/>
    <x v="80"/>
    <n v="960"/>
  </r>
  <r>
    <n v="68076"/>
    <n v="4356"/>
    <d v="2020-05-09T14:24:04"/>
    <x v="87"/>
    <n v="1200"/>
  </r>
  <r>
    <n v="68082"/>
    <n v="2633"/>
    <d v="2020-05-09T14:30:31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0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5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4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3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3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5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7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3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5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5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7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8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7"/>
    <x v="33"/>
    <n v="1200"/>
  </r>
  <r>
    <n v="68827"/>
    <n v="6595"/>
    <d v="2020-05-10T17:36:18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8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09"/>
    <x v="6"/>
    <n v="1200"/>
  </r>
  <r>
    <n v="68866"/>
    <n v="12357"/>
    <d v="2020-05-10T20:21:55"/>
    <x v="86"/>
    <n v="1200"/>
  </r>
  <r>
    <n v="68872"/>
    <n v="2900"/>
    <d v="2020-05-10T20:32:32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2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4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7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6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7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4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8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8"/>
    <x v="58"/>
    <n v="1200"/>
  </r>
  <r>
    <n v="69302"/>
    <n v="6954"/>
    <d v="2020-05-11T12:58:38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1"/>
    <x v="69"/>
    <n v="1200"/>
  </r>
  <r>
    <n v="69344"/>
    <n v="12589"/>
    <d v="2020-05-11T14:35:51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7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2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5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4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5"/>
    <x v="68"/>
    <n v="1200"/>
  </r>
  <r>
    <n v="69578"/>
    <n v="5171"/>
    <d v="2020-05-12T00:30:52"/>
    <x v="36"/>
    <n v="1200"/>
  </r>
  <r>
    <n v="69585"/>
    <n v="7920"/>
    <d v="2020-05-12T00:33:24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8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0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2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8:59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39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5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8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3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7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19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4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4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39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5"/>
    <x v="84"/>
    <n v="1200"/>
  </r>
  <r>
    <n v="70288"/>
    <n v="6991"/>
    <d v="2020-05-13T06:46:38"/>
    <x v="70"/>
    <n v="1200"/>
  </r>
  <r>
    <n v="70293"/>
    <n v="11960"/>
    <d v="2020-05-13T07:01:30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1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1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1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4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4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2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8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2"/>
    <x v="21"/>
    <n v="1200"/>
  </r>
  <r>
    <n v="70594"/>
    <n v="13055"/>
    <d v="2020-05-13T17:26:37"/>
    <x v="48"/>
    <n v="1200"/>
  </r>
  <r>
    <n v="70595"/>
    <n v="3264"/>
    <d v="2020-05-13T17:34:44"/>
    <x v="35"/>
    <n v="1200"/>
  </r>
  <r>
    <n v="70599"/>
    <n v="2136"/>
    <d v="2020-05-13T17:38:08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39"/>
    <x v="59"/>
    <n v="1200"/>
  </r>
  <r>
    <n v="70633"/>
    <n v="9450"/>
    <d v="2020-05-13T18:33:39"/>
    <x v="23"/>
    <n v="960"/>
  </r>
  <r>
    <n v="70634"/>
    <n v="9749"/>
    <d v="2020-05-13T18:42:03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5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4"/>
    <x v="21"/>
    <n v="1200"/>
  </r>
  <r>
    <n v="70724"/>
    <n v="116"/>
    <d v="2020-05-13T22:52:07"/>
    <x v="28"/>
    <n v="1200"/>
  </r>
  <r>
    <n v="70727"/>
    <n v="11845"/>
    <d v="2020-05-13T23:01:31"/>
    <x v="87"/>
    <n v="1200"/>
  </r>
  <r>
    <n v="70735"/>
    <n v="13573"/>
    <d v="2020-05-13T23:41:13"/>
    <x v="53"/>
    <n v="960"/>
  </r>
  <r>
    <n v="70742"/>
    <n v="11868"/>
    <d v="2020-05-13T23:43:12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4"/>
    <x v="92"/>
    <n v="1200"/>
  </r>
  <r>
    <n v="70772"/>
    <n v="11629"/>
    <d v="2020-05-14T00:00:16"/>
    <x v="36"/>
    <n v="1200"/>
  </r>
  <r>
    <n v="70777"/>
    <n v="12898"/>
    <d v="2020-05-14T00:31:31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5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1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1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4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6"/>
    <x v="38"/>
    <n v="1200"/>
  </r>
  <r>
    <n v="71026"/>
    <n v="6166"/>
    <d v="2020-05-14T11:32:48"/>
    <x v="75"/>
    <n v="1200"/>
  </r>
  <r>
    <n v="71033"/>
    <n v="936"/>
    <d v="2020-05-14T11:39:45"/>
    <x v="13"/>
    <n v="1200"/>
  </r>
  <r>
    <n v="71044"/>
    <n v="131"/>
    <d v="2020-05-14T11:48:59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09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8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1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19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3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19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7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1"/>
    <x v="88"/>
    <n v="1200"/>
  </r>
  <r>
    <n v="71576"/>
    <n v="11111"/>
    <d v="2020-05-15T07:38:45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1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6"/>
    <x v="71"/>
    <n v="1200"/>
  </r>
  <r>
    <n v="71717"/>
    <n v="6337"/>
    <d v="2020-05-15T12:01:32"/>
    <x v="86"/>
    <n v="960"/>
  </r>
  <r>
    <n v="71718"/>
    <n v="13628"/>
    <d v="2020-05-15T12:14:05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8"/>
    <x v="45"/>
    <n v="1200"/>
  </r>
  <r>
    <n v="71754"/>
    <n v="4981"/>
    <d v="2020-05-15T13:49:33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4"/>
    <x v="24"/>
    <n v="1200"/>
  </r>
  <r>
    <n v="71806"/>
    <n v="6236"/>
    <d v="2020-05-15T15:27:16"/>
    <x v="75"/>
    <n v="1200"/>
  </r>
  <r>
    <n v="71810"/>
    <n v="1581"/>
    <d v="2020-05-15T15:43:37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19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4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4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8"/>
    <x v="28"/>
    <n v="1200"/>
  </r>
  <r>
    <n v="71988"/>
    <n v="3708"/>
    <d v="2020-05-15T20:59:31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0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1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8"/>
    <x v="15"/>
    <n v="960"/>
  </r>
  <r>
    <n v="72072"/>
    <n v="2285"/>
    <d v="2020-05-15T23:07:31"/>
    <x v="14"/>
    <n v="1200"/>
  </r>
  <r>
    <n v="72079"/>
    <n v="10532"/>
    <d v="2020-05-15T23:14:39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0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4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8"/>
    <x v="62"/>
    <n v="960"/>
  </r>
  <r>
    <n v="72318"/>
    <n v="1187"/>
    <d v="2020-05-16T08:19:51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09"/>
    <x v="36"/>
    <n v="1200"/>
  </r>
  <r>
    <n v="72347"/>
    <n v="3509"/>
    <d v="2020-05-16T08:38:27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5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2"/>
    <x v="61"/>
    <n v="1200"/>
  </r>
  <r>
    <n v="72432"/>
    <n v="4656"/>
    <d v="2020-05-16T12:02:15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2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8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2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0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49"/>
    <x v="33"/>
    <n v="1200"/>
  </r>
  <r>
    <n v="72561"/>
    <n v="5257"/>
    <d v="2020-05-16T17:36:44"/>
    <x v="58"/>
    <n v="1200"/>
  </r>
  <r>
    <n v="72562"/>
    <n v="3412"/>
    <d v="2020-05-16T17:52:42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5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4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1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4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19"/>
    <x v="36"/>
    <n v="1200"/>
  </r>
  <r>
    <n v="72840"/>
    <n v="6882"/>
    <d v="2020-05-17T03:40:48"/>
    <x v="21"/>
    <n v="1200"/>
  </r>
  <r>
    <n v="72845"/>
    <n v="6393"/>
    <d v="2020-05-17T03:56:29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5:59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2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8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0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1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6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8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7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8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39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8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1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5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3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2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6"/>
    <x v="58"/>
    <n v="1200"/>
  </r>
  <r>
    <n v="73688"/>
    <n v="8062"/>
    <d v="2020-05-18T15:41:47"/>
    <x v="23"/>
    <n v="1200"/>
  </r>
  <r>
    <n v="73695"/>
    <n v="12959"/>
    <d v="2020-05-18T15:44:38"/>
    <x v="77"/>
    <n v="1200"/>
  </r>
  <r>
    <n v="73697"/>
    <n v="10181"/>
    <d v="2020-05-18T15:45:30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19"/>
    <x v="29"/>
    <n v="1200"/>
  </r>
  <r>
    <n v="73716"/>
    <n v="11995"/>
    <d v="2020-05-18T17:10:02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0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7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1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6"/>
    <x v="70"/>
    <n v="1200"/>
  </r>
  <r>
    <n v="73949"/>
    <n v="5433"/>
    <d v="2020-05-19T01:51:26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8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4"/>
    <x v="17"/>
    <n v="1200"/>
  </r>
  <r>
    <n v="74007"/>
    <n v="7563"/>
    <d v="2020-05-19T03:54:27"/>
    <x v="25"/>
    <n v="1200"/>
  </r>
  <r>
    <n v="74014"/>
    <n v="11487"/>
    <d v="2020-05-19T03:57:20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5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7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5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49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3"/>
    <x v="21"/>
    <n v="1200"/>
  </r>
  <r>
    <n v="74308"/>
    <n v="3192"/>
    <d v="2020-05-19T14:11:28"/>
    <x v="25"/>
    <n v="1200"/>
  </r>
  <r>
    <n v="74315"/>
    <n v="11916"/>
    <d v="2020-05-19T14:14:08"/>
    <x v="43"/>
    <n v="1200"/>
  </r>
  <r>
    <n v="74316"/>
    <n v="5730"/>
    <d v="2020-05-19T14:30:31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3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0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0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5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2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3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5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1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4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2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2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4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1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3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2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6"/>
    <x v="85"/>
    <n v="960"/>
  </r>
  <r>
    <n v="75066"/>
    <n v="8482"/>
    <d v="2020-05-20T15:10:42"/>
    <x v="92"/>
    <n v="1200"/>
  </r>
  <r>
    <n v="75072"/>
    <n v="2586"/>
    <d v="2020-05-20T15:11:37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2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3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0"/>
    <x v="41"/>
    <n v="960"/>
  </r>
  <r>
    <n v="75189"/>
    <n v="10441"/>
    <d v="2020-05-20T20:26:40"/>
    <x v="84"/>
    <n v="1200"/>
  </r>
  <r>
    <n v="75199"/>
    <n v="10053"/>
    <d v="2020-05-20T20:30:04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1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5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6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2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5"/>
    <x v="5"/>
    <n v="1200"/>
  </r>
  <r>
    <n v="75304"/>
    <n v="12950"/>
    <d v="2020-05-21T00:24:15"/>
    <x v="35"/>
    <n v="1200"/>
  </r>
  <r>
    <n v="75310"/>
    <n v="3210"/>
    <d v="2020-05-21T00:25:20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2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6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8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39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6"/>
    <x v="33"/>
    <n v="1200"/>
  </r>
  <r>
    <n v="75749"/>
    <n v="10297"/>
    <d v="2020-05-21T16:45:12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29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1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4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1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1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2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8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1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1"/>
    <x v="6"/>
    <n v="1200"/>
  </r>
  <r>
    <n v="76007"/>
    <n v="13202"/>
    <d v="2020-05-22T01:12:23"/>
    <x v="40"/>
    <n v="1200"/>
  </r>
  <r>
    <n v="76012"/>
    <n v="1604"/>
    <d v="2020-05-22T01:14:14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2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6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7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2"/>
    <x v="15"/>
    <n v="1200"/>
  </r>
  <r>
    <n v="76264"/>
    <n v="7900"/>
    <d v="2020-05-22T11:28:38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19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0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3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2"/>
    <x v="23"/>
    <n v="1200"/>
  </r>
  <r>
    <n v="76390"/>
    <n v="2235"/>
    <d v="2020-05-22T17:20:49"/>
    <x v="45"/>
    <n v="960"/>
  </r>
  <r>
    <n v="76397"/>
    <n v="11995"/>
    <d v="2020-05-22T17:23:02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29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5"/>
    <x v="8"/>
    <n v="1200"/>
  </r>
  <r>
    <n v="76428"/>
    <n v="9394"/>
    <d v="2020-05-22T19:11:57"/>
    <x v="77"/>
    <n v="960"/>
  </r>
  <r>
    <n v="76434"/>
    <n v="1001"/>
    <d v="2020-05-22T19:19:58"/>
    <x v="86"/>
    <n v="1200"/>
  </r>
  <r>
    <n v="76437"/>
    <n v="10155"/>
    <d v="2020-05-22T19:27:32"/>
    <x v="26"/>
    <n v="1200"/>
  </r>
  <r>
    <n v="76439"/>
    <n v="2526"/>
    <d v="2020-05-22T19:32:50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4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3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39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1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8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2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7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4"/>
    <x v="88"/>
    <n v="1200"/>
  </r>
  <r>
    <n v="76784"/>
    <n v="3072"/>
    <d v="2020-05-23T07:53:19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8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0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0:59"/>
    <x v="89"/>
    <n v="1200"/>
  </r>
  <r>
    <n v="76824"/>
    <n v="12593"/>
    <d v="2020-05-23T09:29:57"/>
    <x v="79"/>
    <n v="1200"/>
  </r>
  <r>
    <n v="76827"/>
    <n v="3057"/>
    <d v="2020-05-23T09:30:40"/>
    <x v="65"/>
    <n v="960"/>
  </r>
  <r>
    <n v="76829"/>
    <n v="2130"/>
    <d v="2020-05-23T09:35:09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3"/>
    <x v="27"/>
    <n v="1200"/>
  </r>
  <r>
    <n v="76868"/>
    <n v="12942"/>
    <d v="2020-05-23T10:24:39"/>
    <x v="83"/>
    <n v="1200"/>
  </r>
  <r>
    <n v="76873"/>
    <n v="729"/>
    <d v="2020-05-23T10:25:53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6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8:59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4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6"/>
    <x v="26"/>
    <n v="1200"/>
  </r>
  <r>
    <n v="77087"/>
    <n v="8213"/>
    <d v="2020-05-23T18:26:03"/>
    <x v="70"/>
    <n v="1200"/>
  </r>
  <r>
    <n v="77089"/>
    <n v="10581"/>
    <d v="2020-05-23T18:27:45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2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7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4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3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1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5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1"/>
    <x v="19"/>
    <n v="1200"/>
  </r>
  <r>
    <n v="77625"/>
    <n v="9103"/>
    <d v="2020-05-24T14:43:58"/>
    <x v="54"/>
    <n v="1200"/>
  </r>
  <r>
    <n v="77627"/>
    <n v="5395"/>
    <d v="2020-05-24T14:47:06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8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0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5"/>
    <x v="86"/>
    <n v="1200"/>
  </r>
  <r>
    <n v="77712"/>
    <n v="12447"/>
    <d v="2020-05-24T18:50:42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3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5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5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5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1"/>
    <x v="80"/>
    <n v="1200"/>
  </r>
  <r>
    <n v="77899"/>
    <n v="7433"/>
    <d v="2020-05-25T03:35:33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4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3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2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4"/>
    <x v="42"/>
    <n v="1200"/>
  </r>
  <r>
    <n v="78234"/>
    <n v="1201"/>
    <d v="2020-05-25T15:03:52"/>
    <x v="33"/>
    <n v="1200"/>
  </r>
  <r>
    <n v="78238"/>
    <n v="188"/>
    <d v="2020-05-25T15:09:28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2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5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4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8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0"/>
    <x v="46"/>
    <n v="1200"/>
  </r>
  <r>
    <n v="78371"/>
    <n v="12800"/>
    <d v="2020-05-25T19:55:07"/>
    <x v="98"/>
    <n v="960"/>
  </r>
  <r>
    <n v="78377"/>
    <n v="9660"/>
    <d v="2020-05-25T20:21:01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0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5"/>
    <x v="81"/>
    <n v="1200"/>
  </r>
  <r>
    <n v="78480"/>
    <n v="897"/>
    <d v="2020-05-25T23:17:15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2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3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3"/>
    <x v="94"/>
    <n v="1200"/>
  </r>
  <r>
    <n v="78718"/>
    <n v="7420"/>
    <d v="2020-05-26T08:03:51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8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6"/>
    <x v="85"/>
    <n v="960"/>
  </r>
  <r>
    <n v="78856"/>
    <n v="11645"/>
    <d v="2020-05-26T12:51:17"/>
    <x v="97"/>
    <n v="960"/>
  </r>
  <r>
    <n v="78860"/>
    <n v="10606"/>
    <d v="2020-05-26T12:58:11"/>
    <x v="20"/>
    <n v="1200"/>
  </r>
  <r>
    <n v="78867"/>
    <n v="9394"/>
    <d v="2020-05-26T13:02:16"/>
    <x v="5"/>
    <n v="1200"/>
  </r>
  <r>
    <n v="78870"/>
    <n v="7454"/>
    <d v="2020-05-26T13:03:42"/>
    <x v="46"/>
    <n v="0"/>
  </r>
  <r>
    <n v="78872"/>
    <n v="11407"/>
    <d v="2020-05-26T13:23:17"/>
    <x v="19"/>
    <n v="1200"/>
  </r>
  <r>
    <n v="78876"/>
    <n v="13672"/>
    <d v="2020-05-26T13:29:12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6"/>
    <x v="3"/>
    <n v="1200"/>
  </r>
  <r>
    <n v="78934"/>
    <n v="287"/>
    <d v="2020-05-26T14:48:51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4"/>
    <x v="67"/>
    <n v="1200"/>
  </r>
  <r>
    <n v="78960"/>
    <n v="9700"/>
    <d v="2020-05-26T16:27:14"/>
    <x v="38"/>
    <n v="1200"/>
  </r>
  <r>
    <n v="78965"/>
    <n v="6866"/>
    <d v="2020-05-26T16:31:32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8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3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1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8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7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5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3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6"/>
    <x v="57"/>
    <n v="1200"/>
  </r>
  <r>
    <n v="79420"/>
    <n v="11343"/>
    <d v="2020-05-27T10:08:27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5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4"/>
    <x v="52"/>
    <n v="1200"/>
  </r>
  <r>
    <n v="79603"/>
    <n v="1893"/>
    <d v="2020-05-27T17:12:54"/>
    <x v="21"/>
    <n v="1200"/>
  </r>
  <r>
    <n v="79604"/>
    <n v="1657"/>
    <d v="2020-05-27T17:45:05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8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3"/>
    <x v="38"/>
    <n v="1200"/>
  </r>
  <r>
    <n v="79710"/>
    <n v="11393"/>
    <d v="2020-05-27T21:09:52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1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2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3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7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7"/>
    <x v="71"/>
    <n v="1200"/>
  </r>
  <r>
    <n v="79880"/>
    <n v="10946"/>
    <d v="2020-05-28T03:25:31"/>
    <x v="83"/>
    <n v="1200"/>
  </r>
  <r>
    <n v="79886"/>
    <n v="4031"/>
    <d v="2020-05-28T03:57:28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2"/>
    <x v="83"/>
    <n v="960"/>
  </r>
  <r>
    <n v="79927"/>
    <n v="13570"/>
    <d v="2020-05-28T06:11:29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3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1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4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3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7"/>
    <x v="46"/>
    <n v="1200"/>
  </r>
  <r>
    <n v="80131"/>
    <n v="4781"/>
    <d v="2020-05-28T11:37:40"/>
    <x v="14"/>
    <n v="0"/>
  </r>
  <r>
    <n v="80137"/>
    <n v="8957"/>
    <d v="2020-05-28T11:42:13"/>
    <x v="31"/>
    <n v="1200"/>
  </r>
  <r>
    <n v="80139"/>
    <n v="1573"/>
    <d v="2020-05-28T11:51:35"/>
    <x v="98"/>
    <n v="1200"/>
  </r>
  <r>
    <n v="80141"/>
    <n v="7766"/>
    <d v="2020-05-28T11:56:12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49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6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2"/>
    <x v="61"/>
    <n v="1200"/>
  </r>
  <r>
    <n v="80310"/>
    <n v="7395"/>
    <d v="2020-05-28T18:42:40"/>
    <x v="27"/>
    <n v="1200"/>
  </r>
  <r>
    <n v="80311"/>
    <n v="10946"/>
    <d v="2020-05-28T18:48:49"/>
    <x v="29"/>
    <n v="1200"/>
  </r>
  <r>
    <n v="80315"/>
    <n v="12994"/>
    <d v="2020-05-28T18:53:23"/>
    <x v="39"/>
    <n v="1200"/>
  </r>
  <r>
    <n v="80321"/>
    <n v="7147"/>
    <d v="2020-05-28T19:00:47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3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3"/>
    <x v="73"/>
    <n v="1200"/>
  </r>
  <r>
    <n v="80497"/>
    <n v="6707"/>
    <d v="2020-05-29T01:59:57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5"/>
    <x v="13"/>
    <n v="1200"/>
  </r>
  <r>
    <n v="80520"/>
    <n v="5257"/>
    <d v="2020-05-29T02:41:27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39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0"/>
    <x v="25"/>
    <n v="1200"/>
  </r>
  <r>
    <n v="80680"/>
    <n v="1707"/>
    <d v="2020-05-29T07:04:37"/>
    <x v="38"/>
    <n v="1200"/>
  </r>
  <r>
    <n v="80687"/>
    <n v="5077"/>
    <d v="2020-05-29T07:08:00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5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5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1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1"/>
    <x v="84"/>
    <n v="1200"/>
  </r>
  <r>
    <n v="80900"/>
    <n v="5030"/>
    <d v="2020-05-29T14:31:14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5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2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29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1"/>
    <x v="73"/>
    <n v="960"/>
  </r>
  <r>
    <n v="81096"/>
    <n v="8148"/>
    <d v="2020-05-29T21:47:01"/>
    <x v="36"/>
    <n v="1200"/>
  </r>
  <r>
    <n v="81100"/>
    <n v="130"/>
    <d v="2020-05-29T22:02:05"/>
    <x v="54"/>
    <n v="1200"/>
  </r>
  <r>
    <n v="81106"/>
    <n v="339"/>
    <d v="2020-05-29T22:10:55"/>
    <x v="38"/>
    <n v="1200"/>
  </r>
  <r>
    <n v="81113"/>
    <n v="7516"/>
    <d v="2020-05-29T22:11:50"/>
    <x v="34"/>
    <n v="1200"/>
  </r>
  <r>
    <n v="81119"/>
    <n v="1233"/>
    <d v="2020-05-29T22:20:09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6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4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6"/>
    <x v="33"/>
    <n v="1200"/>
  </r>
  <r>
    <n v="81358"/>
    <n v="11939"/>
    <d v="2020-05-30T06:04:51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4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7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6"/>
    <x v="46"/>
    <n v="1200"/>
  </r>
  <r>
    <n v="81579"/>
    <n v="5453"/>
    <d v="2020-05-30T16:08:00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4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29"/>
    <x v="19"/>
    <n v="1200"/>
  </r>
  <r>
    <n v="81600"/>
    <n v="7240"/>
    <d v="2020-05-30T16:46:01"/>
    <x v="97"/>
    <n v="1200"/>
  </r>
  <r>
    <n v="81605"/>
    <n v="1518"/>
    <d v="2020-05-30T17:07:34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29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5"/>
    <x v="13"/>
    <n v="1200"/>
  </r>
  <r>
    <n v="81704"/>
    <n v="6393"/>
    <d v="2020-05-30T21:06:52"/>
    <x v="22"/>
    <n v="1200"/>
  </r>
  <r>
    <n v="81706"/>
    <n v="3718"/>
    <d v="2020-05-30T21:16:57"/>
    <x v="85"/>
    <n v="1200"/>
  </r>
  <r>
    <n v="81712"/>
    <n v="2073"/>
    <d v="2020-05-30T21:20:51"/>
    <x v="25"/>
    <n v="1200"/>
  </r>
  <r>
    <n v="81717"/>
    <n v="9474"/>
    <d v="2020-05-30T21:33:16"/>
    <x v="37"/>
    <n v="1200"/>
  </r>
  <r>
    <n v="81719"/>
    <n v="3264"/>
    <d v="2020-05-30T21:39:05"/>
    <x v="41"/>
    <n v="1200"/>
  </r>
  <r>
    <n v="81721"/>
    <n v="12090"/>
    <d v="2020-05-30T21:54:01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2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6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7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0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2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1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5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8"/>
    <x v="95"/>
    <n v="960"/>
  </r>
  <r>
    <n v="82040"/>
    <n v="11703"/>
    <d v="2020-05-31T09:55:03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7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8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39"/>
    <x v="59"/>
    <n v="1200"/>
  </r>
  <r>
    <n v="82109"/>
    <n v="4549"/>
    <d v="2020-05-31T12:54:52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0:59"/>
    <x v="36"/>
    <n v="1200"/>
  </r>
  <r>
    <n v="82142"/>
    <n v="8922"/>
    <d v="2020-05-31T13:52:51"/>
    <x v="15"/>
    <n v="1200"/>
  </r>
  <r>
    <n v="82147"/>
    <n v="10946"/>
    <d v="2020-05-31T14:01:58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7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19"/>
    <x v="83"/>
    <n v="1200"/>
  </r>
  <r>
    <n v="82254"/>
    <n v="13612"/>
    <d v="2020-05-31T18:35:52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2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1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0"/>
    <x v="83"/>
    <n v="1200"/>
  </r>
  <r>
    <n v="82342"/>
    <n v="10809"/>
    <d v="2020-05-31T21:24:07"/>
    <x v="44"/>
    <n v="960"/>
  </r>
  <r>
    <n v="82343"/>
    <n v="4981"/>
    <d v="2020-05-31T21:38:36"/>
    <x v="20"/>
    <n v="1200"/>
  </r>
  <r>
    <n v="82345"/>
    <n v="2130"/>
    <d v="2020-05-31T21:55:54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1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7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2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7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3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2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7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4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39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1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8"/>
    <x v="44"/>
    <n v="1200"/>
  </r>
  <r>
    <n v="83075"/>
    <n v="5182"/>
    <d v="2020-06-02T02:59:47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0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1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0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6"/>
    <x v="39"/>
    <n v="1200"/>
  </r>
  <r>
    <n v="83300"/>
    <n v="11769"/>
    <d v="2020-06-02T12:13:30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3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6"/>
    <x v="45"/>
    <n v="1200"/>
  </r>
  <r>
    <n v="83345"/>
    <n v="6232"/>
    <d v="2020-06-02T13:52:01"/>
    <x v="13"/>
    <n v="0"/>
  </r>
  <r>
    <n v="83346"/>
    <n v="8758"/>
    <d v="2020-06-02T14:14:23"/>
    <x v="60"/>
    <n v="1200"/>
  </r>
  <r>
    <n v="83348"/>
    <n v="6195"/>
    <d v="2020-06-02T14:15:38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2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0"/>
    <x v="14"/>
    <n v="1200"/>
  </r>
  <r>
    <n v="83519"/>
    <n v="8078"/>
    <d v="2020-06-02T23:01:15"/>
    <x v="24"/>
    <n v="1200"/>
  </r>
  <r>
    <n v="83525"/>
    <n v="6236"/>
    <d v="2020-06-02T23:08:34"/>
    <x v="64"/>
    <n v="1200"/>
  </r>
  <r>
    <n v="83526"/>
    <n v="4155"/>
    <d v="2020-06-02T23:24:20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5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6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0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39"/>
    <x v="29"/>
    <n v="960"/>
  </r>
  <r>
    <n v="83618"/>
    <n v="591"/>
    <d v="2020-06-03T03:35:29"/>
    <x v="49"/>
    <n v="1200"/>
  </r>
  <r>
    <n v="83624"/>
    <n v="2487"/>
    <d v="2020-06-03T03:41:47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7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1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8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2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2"/>
    <x v="18"/>
    <n v="1200"/>
  </r>
  <r>
    <n v="83826"/>
    <n v="582"/>
    <d v="2020-06-03T10:09:02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7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0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2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5"/>
    <x v="77"/>
    <n v="1200"/>
  </r>
  <r>
    <n v="84034"/>
    <n v="12423"/>
    <d v="2020-06-03T18:33:15"/>
    <x v="99"/>
    <n v="1200"/>
  </r>
  <r>
    <n v="84040"/>
    <n v="7295"/>
    <d v="2020-06-03T18:38:28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4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8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3"/>
    <x v="107"/>
    <n v="1200"/>
  </r>
  <r>
    <n v="84176"/>
    <n v="8743"/>
    <d v="2020-06-04T01:08:32"/>
    <x v="10"/>
    <n v="1200"/>
  </r>
  <r>
    <n v="84182"/>
    <n v="4918"/>
    <d v="2020-06-04T01:19:23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4:59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1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7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49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8"/>
    <x v="15"/>
    <n v="1200"/>
  </r>
  <r>
    <n v="84384"/>
    <n v="1187"/>
    <d v="2020-06-04T08:02:04"/>
    <x v="36"/>
    <n v="1200"/>
  </r>
  <r>
    <n v="84388"/>
    <n v="12357"/>
    <d v="2020-06-04T08:07:42"/>
    <x v="90"/>
    <n v="1200"/>
  </r>
  <r>
    <n v="84390"/>
    <n v="2607"/>
    <d v="2020-06-04T08:22:51"/>
    <x v="100"/>
    <n v="1200"/>
  </r>
  <r>
    <n v="84395"/>
    <n v="4328"/>
    <d v="2020-06-04T08:25:11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3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2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1"/>
    <x v="49"/>
    <n v="1200"/>
  </r>
  <r>
    <n v="84629"/>
    <n v="13395"/>
    <d v="2020-06-04T17:10:45"/>
    <x v="28"/>
    <n v="0"/>
  </r>
  <r>
    <n v="84631"/>
    <n v="6991"/>
    <d v="2020-06-04T17:30:38"/>
    <x v="47"/>
    <n v="1200"/>
  </r>
  <r>
    <n v="84632"/>
    <n v="2585"/>
    <d v="2020-06-04T17:39:02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5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0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3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6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3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3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3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8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4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3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3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6"/>
    <x v="64"/>
    <n v="1200"/>
  </r>
  <r>
    <n v="85216"/>
    <n v="9394"/>
    <d v="2020-06-05T16:57:12"/>
    <x v="20"/>
    <n v="1200"/>
  </r>
  <r>
    <n v="85219"/>
    <n v="12578"/>
    <d v="2020-06-05T17:02:57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5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49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2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3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6"/>
    <x v="64"/>
    <n v="960"/>
  </r>
  <r>
    <n v="85438"/>
    <n v="1878"/>
    <d v="2020-06-06T00:31:31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5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09"/>
    <x v="101"/>
    <n v="1200"/>
  </r>
  <r>
    <n v="85573"/>
    <n v="5162"/>
    <d v="2020-06-06T04:49:06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2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0"/>
    <x v="84"/>
    <n v="1200"/>
  </r>
  <r>
    <n v="85686"/>
    <n v="3708"/>
    <d v="2020-06-06T11:16:56"/>
    <x v="31"/>
    <n v="1200"/>
  </r>
  <r>
    <n v="85691"/>
    <n v="9008"/>
    <d v="2020-06-06T11:21:15"/>
    <x v="45"/>
    <n v="1200"/>
  </r>
  <r>
    <n v="85693"/>
    <n v="5584"/>
    <d v="2020-06-06T11:21:33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2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7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4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3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5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0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5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6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1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2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4"/>
    <x v="105"/>
    <n v="1200"/>
  </r>
  <r>
    <n v="86321"/>
    <n v="2618"/>
    <d v="2020-06-07T13:41:10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3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2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4"/>
    <x v="41"/>
    <n v="1200"/>
  </r>
  <r>
    <n v="86425"/>
    <n v="7076"/>
    <d v="2020-06-07T17:51:11"/>
    <x v="62"/>
    <n v="1200"/>
  </r>
  <r>
    <n v="86428"/>
    <n v="11462"/>
    <d v="2020-06-07T17:57:03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7"/>
    <x v="114"/>
    <n v="1200"/>
  </r>
  <r>
    <n v="86520"/>
    <n v="6028"/>
    <d v="2020-06-07T22:54:34"/>
    <x v="62"/>
    <n v="1200"/>
  </r>
  <r>
    <n v="86526"/>
    <n v="13416"/>
    <d v="2020-06-07T23:02:14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2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0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8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2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3"/>
    <x v="10"/>
    <n v="1200"/>
  </r>
  <r>
    <n v="86762"/>
    <n v="8400"/>
    <d v="2020-06-08T06:03:18"/>
    <x v="62"/>
    <n v="1200"/>
  </r>
  <r>
    <n v="86767"/>
    <n v="12800"/>
    <d v="2020-06-08T06:03:41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0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5"/>
    <x v="42"/>
    <n v="1200"/>
  </r>
  <r>
    <n v="86869"/>
    <n v="8791"/>
    <d v="2020-06-08T09:29:43"/>
    <x v="46"/>
    <n v="1200"/>
  </r>
  <r>
    <n v="86872"/>
    <n v="2893"/>
    <d v="2020-06-08T09:33:16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3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7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4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7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3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4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7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3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8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3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5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1"/>
    <x v="79"/>
    <n v="960"/>
  </r>
  <r>
    <n v="87669"/>
    <n v="2836"/>
    <d v="2020-06-09T13:40:03"/>
    <x v="58"/>
    <n v="1200"/>
  </r>
  <r>
    <n v="87670"/>
    <n v="1534"/>
    <d v="2020-06-09T13:52:01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6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19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4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4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0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29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8"/>
    <x v="89"/>
    <n v="1200"/>
  </r>
  <r>
    <n v="87971"/>
    <n v="3693"/>
    <d v="2020-06-10T02:12:00"/>
    <x v="62"/>
    <n v="1200"/>
  </r>
  <r>
    <n v="87974"/>
    <n v="6323"/>
    <d v="2020-06-10T02:23:45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8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8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8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5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2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4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3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7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29"/>
    <x v="106"/>
    <n v="1200"/>
  </r>
  <r>
    <n v="88296"/>
    <n v="9722"/>
    <d v="2020-06-10T16:55:58"/>
    <x v="109"/>
    <n v="1200"/>
  </r>
  <r>
    <n v="88304"/>
    <n v="10581"/>
    <d v="2020-06-10T17:04:23"/>
    <x v="4"/>
    <n v="1200"/>
  </r>
  <r>
    <n v="88311"/>
    <n v="12048"/>
    <d v="2020-06-10T17:05:41"/>
    <x v="105"/>
    <n v="1200"/>
  </r>
  <r>
    <n v="88316"/>
    <n v="10356"/>
    <d v="2020-06-10T17:09:54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6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5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6"/>
    <x v="88"/>
    <n v="1200"/>
  </r>
  <r>
    <n v="88408"/>
    <n v="6167"/>
    <d v="2020-06-10T22:32:46"/>
    <x v="47"/>
    <n v="1200"/>
  </r>
  <r>
    <n v="88411"/>
    <n v="8200"/>
    <d v="2020-06-10T22:34:32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2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2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0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6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8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2"/>
    <x v="21"/>
    <n v="1200"/>
  </r>
  <r>
    <n v="88640"/>
    <n v="3646"/>
    <d v="2020-06-11T07:32:28"/>
    <x v="89"/>
    <n v="1200"/>
  </r>
  <r>
    <n v="88645"/>
    <n v="8929"/>
    <d v="2020-06-11T07:44:56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7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6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0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0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7"/>
    <x v="83"/>
    <n v="1200"/>
  </r>
  <r>
    <n v="89016"/>
    <n v="8232"/>
    <d v="2020-06-11T20:20:50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8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2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6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8"/>
    <x v="34"/>
    <n v="1200"/>
  </r>
  <r>
    <n v="89230"/>
    <n v="12357"/>
    <d v="2020-06-12T03:34:34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2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0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6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3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0"/>
    <x v="29"/>
    <n v="1200"/>
  </r>
  <r>
    <n v="89596"/>
    <n v="8045"/>
    <d v="2020-06-12T20:33:07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7"/>
    <x v="113"/>
    <n v="1200"/>
  </r>
  <r>
    <n v="89626"/>
    <n v="10183"/>
    <d v="2020-06-12T21:51:17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4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7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5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1"/>
    <x v="50"/>
    <n v="1200"/>
  </r>
  <r>
    <n v="89726"/>
    <n v="13475"/>
    <d v="2020-06-13T00:55:45"/>
    <x v="58"/>
    <n v="1200"/>
  </r>
  <r>
    <n v="89727"/>
    <n v="945"/>
    <d v="2020-06-13T01:34:16"/>
    <x v="62"/>
    <n v="0"/>
  </r>
  <r>
    <n v="89728"/>
    <n v="1236"/>
    <d v="2020-06-13T02:08:36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2"/>
    <x v="98"/>
    <n v="1200"/>
  </r>
  <r>
    <n v="89752"/>
    <n v="8929"/>
    <d v="2020-06-13T03:33:24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4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29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1"/>
    <x v="95"/>
    <n v="1200"/>
  </r>
  <r>
    <n v="90084"/>
    <n v="10462"/>
    <d v="2020-06-13T19:29:27"/>
    <x v="67"/>
    <n v="1200"/>
  </r>
  <r>
    <n v="90090"/>
    <n v="3646"/>
    <d v="2020-06-13T19:32:58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4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3"/>
    <x v="52"/>
    <n v="0"/>
  </r>
  <r>
    <n v="90337"/>
    <n v="1707"/>
    <d v="2020-06-14T06:17:05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49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0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3"/>
    <x v="55"/>
    <n v="1200"/>
  </r>
  <r>
    <n v="90471"/>
    <n v="11273"/>
    <d v="2020-06-14T12:04:43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6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0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8"/>
    <x v="101"/>
    <n v="1200"/>
  </r>
  <r>
    <n v="90673"/>
    <n v="9676"/>
    <d v="2020-06-14T21:01:40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19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6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0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1"/>
    <x v="110"/>
    <n v="1200"/>
  </r>
  <r>
    <n v="90994"/>
    <n v="3238"/>
    <d v="2020-06-15T08:00:26"/>
    <x v="50"/>
    <n v="1200"/>
  </r>
  <r>
    <n v="90999"/>
    <n v="9381"/>
    <d v="2020-06-15T08:24:28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7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2"/>
    <x v="65"/>
    <n v="1200"/>
  </r>
  <r>
    <n v="91085"/>
    <n v="1518"/>
    <d v="2020-06-15T12:05:50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1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1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2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7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2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8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2"/>
    <x v="87"/>
    <n v="1200"/>
  </r>
  <r>
    <n v="91495"/>
    <n v="8078"/>
    <d v="2020-06-16T07:20:33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1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5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1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6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6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7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7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0"/>
    <x v="49"/>
    <n v="1200"/>
  </r>
  <r>
    <n v="92130"/>
    <n v="446"/>
    <d v="2020-06-17T12:50:54"/>
    <x v="46"/>
    <n v="1200"/>
  </r>
  <r>
    <n v="92135"/>
    <n v="3114"/>
    <d v="2020-06-17T12:51:33"/>
    <x v="20"/>
    <n v="1200"/>
  </r>
  <r>
    <n v="92139"/>
    <n v="7287"/>
    <d v="2020-06-17T12:54:52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0"/>
    <x v="114"/>
    <n v="1200"/>
  </r>
  <r>
    <n v="92159"/>
    <n v="3338"/>
    <d v="2020-06-17T14:34:52"/>
    <x v="33"/>
    <n v="1200"/>
  </r>
  <r>
    <n v="92166"/>
    <n v="10170"/>
    <d v="2020-06-17T14:38:27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2"/>
    <x v="3"/>
    <n v="1200"/>
  </r>
  <r>
    <n v="92234"/>
    <n v="3147"/>
    <d v="2020-06-17T16:27:01"/>
    <x v="114"/>
    <n v="0"/>
  </r>
  <r>
    <n v="92237"/>
    <n v="9346"/>
    <d v="2020-06-17T16:33:41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5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2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3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7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3"/>
    <x v="32"/>
    <n v="1200"/>
  </r>
  <r>
    <n v="92413"/>
    <n v="7256"/>
    <d v="2020-06-17T23:50:45"/>
    <x v="42"/>
    <n v="1200"/>
  </r>
  <r>
    <n v="92414"/>
    <n v="9029"/>
    <d v="2020-06-18T00:06:44"/>
    <x v="47"/>
    <n v="1200"/>
  </r>
  <r>
    <n v="92420"/>
    <n v="329"/>
    <d v="2020-06-18T00:14:51"/>
    <x v="49"/>
    <n v="1200"/>
  </r>
  <r>
    <n v="92424"/>
    <n v="9196"/>
    <d v="2020-06-18T00:19:41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7"/>
    <x v="62"/>
    <n v="1200"/>
  </r>
  <r>
    <n v="92445"/>
    <n v="8569"/>
    <d v="2020-06-18T01:39:03"/>
    <x v="113"/>
    <n v="1200"/>
  </r>
  <r>
    <n v="92451"/>
    <n v="1249"/>
    <d v="2020-06-18T01:41:53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4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0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7"/>
    <x v="54"/>
    <n v="1200"/>
  </r>
  <r>
    <n v="92565"/>
    <n v="4020"/>
    <d v="2020-06-18T05:46:22"/>
    <x v="10"/>
    <n v="1200"/>
  </r>
  <r>
    <n v="92569"/>
    <n v="5370"/>
    <d v="2020-06-18T06:13:46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8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39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5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7"/>
    <x v="106"/>
    <n v="0"/>
  </r>
  <r>
    <n v="92709"/>
    <n v="11062"/>
    <d v="2020-06-18T11:51:43"/>
    <x v="42"/>
    <n v="1200"/>
  </r>
  <r>
    <n v="92712"/>
    <n v="8525"/>
    <d v="2020-06-18T11:55:16"/>
    <x v="110"/>
    <n v="1200"/>
  </r>
  <r>
    <n v="92714"/>
    <n v="12053"/>
    <d v="2020-06-18T12:22:17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4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7"/>
    <x v="38"/>
    <n v="1200"/>
  </r>
  <r>
    <n v="92777"/>
    <n v="5370"/>
    <d v="2020-06-18T14:05:39"/>
    <x v="85"/>
    <n v="960"/>
  </r>
  <r>
    <n v="92783"/>
    <n v="9706"/>
    <d v="2020-06-18T14:21:25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8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19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8"/>
    <x v="94"/>
    <n v="1200"/>
  </r>
  <r>
    <n v="92867"/>
    <n v="7243"/>
    <d v="2020-06-18T18:16:30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4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4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2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1"/>
    <x v="93"/>
    <n v="1200"/>
  </r>
  <r>
    <n v="93155"/>
    <n v="6707"/>
    <d v="2020-06-19T02:47:33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5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6"/>
    <x v="31"/>
    <n v="0"/>
  </r>
  <r>
    <n v="93250"/>
    <n v="6751"/>
    <d v="2020-06-19T05:00:07"/>
    <x v="74"/>
    <n v="1200"/>
  </r>
  <r>
    <n v="93252"/>
    <n v="5794"/>
    <d v="2020-06-19T05:02:57"/>
    <x v="115"/>
    <n v="1200"/>
  </r>
  <r>
    <n v="93259"/>
    <n v="5820"/>
    <d v="2020-06-19T05:18:53"/>
    <x v="9"/>
    <n v="1200"/>
  </r>
  <r>
    <n v="93266"/>
    <n v="3693"/>
    <d v="2020-06-19T05:37:36"/>
    <x v="101"/>
    <n v="1200"/>
  </r>
  <r>
    <n v="93267"/>
    <n v="4328"/>
    <d v="2020-06-19T05:41:38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4"/>
    <x v="112"/>
    <n v="1200"/>
  </r>
  <r>
    <n v="93286"/>
    <n v="12461"/>
    <d v="2020-06-19T06:55:44"/>
    <x v="87"/>
    <n v="1200"/>
  </r>
  <r>
    <n v="93288"/>
    <n v="2691"/>
    <d v="2020-06-19T06:58:30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09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0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7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8"/>
    <x v="24"/>
    <n v="1200"/>
  </r>
  <r>
    <n v="93415"/>
    <n v="5286"/>
    <d v="2020-06-19T11:27:49"/>
    <x v="95"/>
    <n v="1200"/>
  </r>
  <r>
    <n v="93421"/>
    <n v="5751"/>
    <d v="2020-06-19T11:29:40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7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4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4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1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1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5"/>
    <x v="22"/>
    <n v="1200"/>
  </r>
  <r>
    <n v="93610"/>
    <n v="7847"/>
    <d v="2020-06-19T18:46:48"/>
    <x v="23"/>
    <n v="1200"/>
  </r>
  <r>
    <n v="93613"/>
    <n v="8893"/>
    <d v="2020-06-19T18:48:57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2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7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1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3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1"/>
    <x v="113"/>
    <n v="1200"/>
  </r>
  <r>
    <n v="93788"/>
    <n v="3839"/>
    <d v="2020-06-20T00:50:34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8"/>
    <x v="85"/>
    <n v="1200"/>
  </r>
  <r>
    <n v="93812"/>
    <n v="1201"/>
    <d v="2020-06-20T01:50:05"/>
    <x v="72"/>
    <n v="1200"/>
  </r>
  <r>
    <n v="93814"/>
    <n v="13436"/>
    <d v="2020-06-20T01:53:43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1"/>
    <x v="55"/>
    <n v="1200"/>
  </r>
  <r>
    <n v="93877"/>
    <n v="1236"/>
    <d v="2020-06-20T03:45:49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8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3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3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7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4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6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7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6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0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4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5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3"/>
    <x v="73"/>
    <n v="1200"/>
  </r>
  <r>
    <n v="94417"/>
    <n v="1518"/>
    <d v="2020-06-20T23:01:25"/>
    <x v="1"/>
    <n v="1200"/>
  </r>
  <r>
    <n v="94419"/>
    <n v="9029"/>
    <d v="2020-06-20T23:08:01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1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6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3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2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4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4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09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09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7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3"/>
    <x v="87"/>
    <n v="0"/>
  </r>
  <r>
    <n v="94865"/>
    <n v="13416"/>
    <d v="2020-06-21T14:47:33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5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5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1"/>
    <x v="10"/>
    <n v="1200"/>
  </r>
  <r>
    <n v="94951"/>
    <n v="6873"/>
    <d v="2020-06-21T18:40:34"/>
    <x v="107"/>
    <n v="1200"/>
  </r>
  <r>
    <n v="94957"/>
    <n v="11487"/>
    <d v="2020-06-21T19:50:35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6"/>
    <x v="52"/>
    <n v="1200"/>
  </r>
  <r>
    <n v="94978"/>
    <n v="1430"/>
    <d v="2020-06-21T20:47:57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1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2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0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7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5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5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5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4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29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0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8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6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0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19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6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0"/>
    <x v="91"/>
    <n v="1200"/>
  </r>
  <r>
    <n v="95693"/>
    <n v="13436"/>
    <d v="2020-06-22T23:50:28"/>
    <x v="52"/>
    <n v="1200"/>
  </r>
  <r>
    <n v="95698"/>
    <n v="12461"/>
    <d v="2020-06-23T00:03:14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6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4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29"/>
    <x v="112"/>
    <n v="1200"/>
  </r>
  <r>
    <n v="95920"/>
    <n v="8955"/>
    <d v="2020-06-23T08:28:06"/>
    <x v="54"/>
    <n v="1200"/>
  </r>
  <r>
    <n v="95922"/>
    <n v="5182"/>
    <d v="2020-06-23T08:54:11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3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7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1"/>
    <x v="98"/>
    <n v="1200"/>
  </r>
  <r>
    <n v="96023"/>
    <n v="3848"/>
    <d v="2020-06-23T11:39:53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6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1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4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29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5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8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6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1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2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2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6"/>
    <x v="23"/>
    <n v="1200"/>
  </r>
  <r>
    <n v="96539"/>
    <n v="5046"/>
    <d v="2020-06-24T07:08:43"/>
    <x v="46"/>
    <n v="960"/>
  </r>
  <r>
    <n v="96540"/>
    <n v="5010"/>
    <d v="2020-06-24T07:14:46"/>
    <x v="94"/>
    <n v="1200"/>
  </r>
  <r>
    <n v="96544"/>
    <n v="7205"/>
    <d v="2020-06-24T07:20:52"/>
    <x v="13"/>
    <n v="1200"/>
  </r>
  <r>
    <n v="96545"/>
    <n v="10809"/>
    <d v="2020-06-24T07:23:36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6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3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7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0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19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2"/>
    <x v="49"/>
    <n v="1200"/>
  </r>
  <r>
    <n v="96709"/>
    <n v="4057"/>
    <d v="2020-06-24T12:23:43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5"/>
    <x v="107"/>
    <n v="1200"/>
  </r>
  <r>
    <n v="96727"/>
    <n v="5338"/>
    <d v="2020-06-24T13:05:51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0"/>
    <x v="64"/>
    <n v="1200"/>
  </r>
  <r>
    <n v="96795"/>
    <n v="1687"/>
    <d v="2020-06-24T14:50:37"/>
    <x v="76"/>
    <n v="1200"/>
  </r>
  <r>
    <n v="96797"/>
    <n v="13559"/>
    <d v="2020-06-24T15:19:49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1"/>
    <x v="65"/>
    <n v="1200"/>
  </r>
  <r>
    <n v="96869"/>
    <n v="12858"/>
    <d v="2020-06-24T17:16:27"/>
    <x v="96"/>
    <n v="1200"/>
  </r>
  <r>
    <n v="96870"/>
    <n v="2806"/>
    <d v="2020-06-24T17:24:20"/>
    <x v="45"/>
    <n v="1200"/>
  </r>
  <r>
    <n v="96877"/>
    <n v="2142"/>
    <d v="2020-06-24T17:24:32"/>
    <x v="75"/>
    <n v="1200"/>
  </r>
  <r>
    <n v="96879"/>
    <n v="2096"/>
    <d v="2020-06-24T17:32:05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2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4"/>
    <x v="25"/>
    <n v="1200"/>
  </r>
  <r>
    <n v="96943"/>
    <n v="2825"/>
    <d v="2020-06-24T19:56:48"/>
    <x v="82"/>
    <n v="1200"/>
  </r>
  <r>
    <n v="96950"/>
    <n v="10260"/>
    <d v="2020-06-24T20:19:43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7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09"/>
    <x v="75"/>
    <n v="0"/>
  </r>
  <r>
    <n v="97035"/>
    <n v="394"/>
    <d v="2020-06-25T00:18:23"/>
    <x v="27"/>
    <n v="1200"/>
  </r>
  <r>
    <n v="97042"/>
    <n v="12056"/>
    <d v="2020-06-25T00:29:57"/>
    <x v="94"/>
    <n v="1200"/>
  </r>
  <r>
    <n v="97048"/>
    <n v="12366"/>
    <d v="2020-06-25T00:31:44"/>
    <x v="10"/>
    <n v="1200"/>
  </r>
  <r>
    <n v="97051"/>
    <n v="3830"/>
    <d v="2020-06-25T00:32:41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7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1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7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0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5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3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1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8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3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2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0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4"/>
    <x v="37"/>
    <n v="1200"/>
  </r>
  <r>
    <n v="97478"/>
    <n v="2142"/>
    <d v="2020-06-25T16:27:07"/>
    <x v="90"/>
    <n v="1200"/>
  </r>
  <r>
    <n v="97482"/>
    <n v="11840"/>
    <d v="2020-06-25T16:30:57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2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0"/>
    <x v="32"/>
    <n v="1200"/>
  </r>
  <r>
    <n v="97539"/>
    <n v="9716"/>
    <d v="2020-06-25T18:46:50"/>
    <x v="116"/>
    <n v="0"/>
  </r>
  <r>
    <n v="97546"/>
    <n v="2382"/>
    <d v="2020-06-25T18:47:15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4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5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7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5"/>
    <x v="79"/>
    <n v="1200"/>
  </r>
  <r>
    <n v="97707"/>
    <n v="957"/>
    <d v="2020-06-26T00:34:34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7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6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1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1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8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0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7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49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49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7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2"/>
    <x v="13"/>
    <n v="1200"/>
  </r>
  <r>
    <n v="98424"/>
    <n v="5019"/>
    <d v="2020-06-27T02:58:15"/>
    <x v="36"/>
    <n v="1200"/>
  </r>
  <r>
    <n v="98431"/>
    <n v="12027"/>
    <d v="2020-06-27T03:14:48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2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8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2"/>
    <x v="31"/>
    <n v="1200"/>
  </r>
  <r>
    <n v="98484"/>
    <n v="5820"/>
    <d v="2020-06-27T06:26:19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7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0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6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6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1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1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0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1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2"/>
    <x v="15"/>
    <n v="1200"/>
  </r>
  <r>
    <n v="98721"/>
    <n v="828"/>
    <d v="2020-06-27T16:40:45"/>
    <x v="107"/>
    <n v="1200"/>
  </r>
  <r>
    <n v="98725"/>
    <n v="6196"/>
    <d v="2020-06-27T16:41:53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5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2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29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4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2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0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8"/>
    <x v="11"/>
    <n v="1200"/>
  </r>
  <r>
    <n v="99098"/>
    <n v="3789"/>
    <d v="2020-06-28T06:23:54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1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5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1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5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2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3"/>
    <x v="88"/>
    <n v="1200"/>
  </r>
  <r>
    <n v="99479"/>
    <n v="9474"/>
    <d v="2020-06-28T21:16:30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2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29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8"/>
    <x v="106"/>
    <n v="1200"/>
  </r>
  <r>
    <n v="99601"/>
    <n v="8425"/>
    <d v="2020-06-29T02:02:24"/>
    <x v="24"/>
    <n v="1200"/>
  </r>
  <r>
    <n v="99604"/>
    <n v="5338"/>
    <d v="2020-06-29T02:07:53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6"/>
    <x v="92"/>
    <n v="1200"/>
  </r>
  <r>
    <n v="99656"/>
    <n v="6731"/>
    <d v="2020-06-29T03:18:49"/>
    <x v="71"/>
    <n v="1200"/>
  </r>
  <r>
    <n v="99660"/>
    <n v="2996"/>
    <d v="2020-06-29T03:22:44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2"/>
    <x v="82"/>
    <n v="1200"/>
  </r>
  <r>
    <n v="99694"/>
    <n v="12023"/>
    <d v="2020-06-29T04:56:30"/>
    <x v="3"/>
    <n v="1200"/>
  </r>
  <r>
    <n v="99697"/>
    <n v="10500"/>
    <d v="2020-06-29T04:59:38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6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7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2"/>
    <x v="49"/>
    <n v="960"/>
  </r>
  <r>
    <n v="99841"/>
    <n v="10532"/>
    <d v="2020-06-29T11:28:19"/>
    <x v="106"/>
    <n v="1200"/>
  </r>
  <r>
    <n v="99847"/>
    <n v="4682"/>
    <d v="2020-06-29T11:33:15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6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8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0"/>
    <x v="38"/>
    <n v="1200"/>
  </r>
  <r>
    <n v="99949"/>
    <n v="11111"/>
    <d v="2020-06-29T15:27:56"/>
    <x v="64"/>
    <n v="1200"/>
  </r>
  <r>
    <n v="99956"/>
    <n v="1292"/>
    <d v="2020-06-29T15:28:47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6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7"/>
    <x v="26"/>
    <n v="1200"/>
  </r>
  <r>
    <n v="100049"/>
    <n v="10204"/>
    <d v="2020-06-29T19:31:37"/>
    <x v="82"/>
    <n v="1200"/>
  </r>
  <r>
    <n v="100050"/>
    <n v="4167"/>
    <d v="2020-06-29T19:41:45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0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1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7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6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4:59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2"/>
    <x v="60"/>
    <n v="960"/>
  </r>
  <r>
    <n v="100254"/>
    <n v="6878"/>
    <d v="2020-06-30T03:26:59"/>
    <x v="100"/>
    <n v="1200"/>
  </r>
  <r>
    <n v="100259"/>
    <n v="10155"/>
    <d v="2020-06-30T03:36:00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7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6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4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5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8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39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4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1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5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0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19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39"/>
    <x v="82"/>
    <n v="1200"/>
  </r>
  <r>
    <n v="100920"/>
    <n v="12631"/>
    <d v="2020-07-01T05:43:55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5"/>
    <x v="27"/>
    <n v="960"/>
  </r>
  <r>
    <n v="100961"/>
    <n v="1162"/>
    <d v="2020-07-01T08:08:32"/>
    <x v="72"/>
    <n v="960"/>
  </r>
  <r>
    <n v="100967"/>
    <n v="6195"/>
    <d v="2020-07-01T08:11:12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2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3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3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1"/>
    <x v="4"/>
    <n v="1200"/>
  </r>
  <r>
    <n v="101191"/>
    <n v="6808"/>
    <d v="2020-07-01T15:42:36"/>
    <x v="50"/>
    <n v="1200"/>
  </r>
  <r>
    <n v="101203"/>
    <n v="5561"/>
    <d v="2020-07-01T16:16:15"/>
    <x v="101"/>
    <n v="0"/>
  </r>
  <r>
    <n v="101210"/>
    <n v="12390"/>
    <d v="2020-07-01T16:16:31"/>
    <x v="92"/>
    <n v="1200"/>
  </r>
  <r>
    <n v="101213"/>
    <n v="6166"/>
    <d v="2020-07-01T16:18:05"/>
    <x v="74"/>
    <n v="1200"/>
  </r>
  <r>
    <n v="101214"/>
    <n v="11492"/>
    <d v="2020-07-01T16:22:18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49:59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29"/>
    <x v="41"/>
    <n v="1200"/>
  </r>
  <r>
    <n v="101329"/>
    <n v="6232"/>
    <d v="2020-07-01T20:17:07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7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8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0"/>
    <x v="27"/>
    <n v="1200"/>
  </r>
  <r>
    <n v="101400"/>
    <n v="2325"/>
    <d v="2020-07-02T00:08:36"/>
    <x v="70"/>
    <n v="960"/>
  </r>
  <r>
    <n v="101408"/>
    <n v="3351"/>
    <d v="2020-07-02T00:29:30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6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1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0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6:59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7"/>
    <x v="5"/>
    <n v="1200"/>
  </r>
  <r>
    <n v="101617"/>
    <n v="251"/>
    <d v="2020-07-02T08:46:18"/>
    <x v="131"/>
    <n v="1200"/>
  </r>
  <r>
    <n v="101623"/>
    <n v="1756"/>
    <d v="2020-07-02T09:30:05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8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4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6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1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1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0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3"/>
    <x v="76"/>
    <n v="1200"/>
  </r>
  <r>
    <n v="101984"/>
    <n v="9875"/>
    <d v="2020-07-02T22:27:15"/>
    <x v="80"/>
    <n v="1200"/>
  </r>
  <r>
    <n v="101988"/>
    <n v="13804"/>
    <d v="2020-07-02T22:28:21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5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5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29"/>
    <x v="78"/>
    <n v="960"/>
  </r>
  <r>
    <n v="102242"/>
    <n v="13230"/>
    <d v="2020-07-03T09:00:05"/>
    <x v="88"/>
    <n v="1200"/>
  </r>
  <r>
    <n v="102246"/>
    <n v="957"/>
    <d v="2020-07-03T09:08:45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3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8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1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4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6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6"/>
    <x v="6"/>
    <n v="1200"/>
  </r>
  <r>
    <n v="102669"/>
    <n v="3484"/>
    <d v="2020-07-04T00:53:12"/>
    <x v="124"/>
    <n v="0"/>
  </r>
  <r>
    <n v="102676"/>
    <n v="5973"/>
    <d v="2020-07-04T01:19:15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5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0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0:59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3"/>
    <x v="76"/>
    <n v="1200"/>
  </r>
  <r>
    <n v="102860"/>
    <n v="1002"/>
    <d v="2020-07-04T06:55:52"/>
    <x v="111"/>
    <n v="1200"/>
  </r>
  <r>
    <n v="102861"/>
    <n v="7974"/>
    <d v="2020-07-04T06:59:56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19:59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1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0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0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1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7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39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6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4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4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6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0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7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7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8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6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0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7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3"/>
    <x v="116"/>
    <n v="1200"/>
  </r>
  <r>
    <n v="103688"/>
    <n v="6328"/>
    <d v="2020-07-05T11:49:07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3"/>
    <x v="23"/>
    <n v="1200"/>
  </r>
  <r>
    <n v="103704"/>
    <n v="13416"/>
    <d v="2020-07-05T12:39:35"/>
    <x v="4"/>
    <n v="1200"/>
  </r>
  <r>
    <n v="103712"/>
    <n v="10503"/>
    <d v="2020-07-05T12:53:34"/>
    <x v="17"/>
    <n v="1200"/>
  </r>
  <r>
    <n v="103716"/>
    <n v="5672"/>
    <d v="2020-07-05T13:06:40"/>
    <x v="85"/>
    <n v="1200"/>
  </r>
  <r>
    <n v="103723"/>
    <n v="2462"/>
    <d v="2020-07-05T13:19:42"/>
    <x v="3"/>
    <n v="1200"/>
  </r>
  <r>
    <n v="103726"/>
    <n v="1510"/>
    <d v="2020-07-05T13:34:24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7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7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4"/>
    <x v="108"/>
    <n v="1200"/>
  </r>
  <r>
    <n v="103860"/>
    <n v="12006"/>
    <d v="2020-07-05T20:30:04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6"/>
    <x v="101"/>
    <n v="1200"/>
  </r>
  <r>
    <n v="103904"/>
    <n v="10278"/>
    <d v="2020-07-05T22:06:52"/>
    <x v="85"/>
    <n v="0"/>
  </r>
  <r>
    <n v="103905"/>
    <n v="13572"/>
    <d v="2020-07-05T22:29:31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7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1"/>
    <x v="55"/>
    <n v="1200"/>
  </r>
  <r>
    <n v="103974"/>
    <n v="8646"/>
    <d v="2020-07-06T00:16:34"/>
    <x v="118"/>
    <n v="1200"/>
  </r>
  <r>
    <n v="103977"/>
    <n v="4747"/>
    <d v="2020-07-06T00:24:37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0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0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1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1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7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8"/>
    <x v="82"/>
    <n v="1200"/>
  </r>
  <r>
    <n v="104375"/>
    <n v="10848"/>
    <d v="2020-07-06T16:02:52"/>
    <x v="107"/>
    <n v="960"/>
  </r>
  <r>
    <n v="104377"/>
    <n v="1878"/>
    <d v="2020-07-06T16:12:37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7"/>
    <x v="70"/>
    <n v="960"/>
  </r>
  <r>
    <n v="104394"/>
    <n v="6308"/>
    <d v="2020-07-06T16:58:23"/>
    <x v="49"/>
    <n v="1200"/>
  </r>
  <r>
    <n v="104397"/>
    <n v="204"/>
    <d v="2020-07-06T17:01:31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7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1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3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8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3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8"/>
    <x v="88"/>
    <n v="1200"/>
  </r>
  <r>
    <n v="104635"/>
    <n v="188"/>
    <d v="2020-07-07T02:00:04"/>
    <x v="61"/>
    <n v="0"/>
  </r>
  <r>
    <n v="104639"/>
    <n v="12033"/>
    <d v="2020-07-07T02:01:15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1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2"/>
    <x v="104"/>
    <n v="960"/>
  </r>
  <r>
    <n v="104682"/>
    <n v="9681"/>
    <d v="2020-07-07T03:29:30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19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4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8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6"/>
    <x v="118"/>
    <n v="1200"/>
  </r>
  <r>
    <n v="104920"/>
    <n v="13404"/>
    <d v="2020-07-07T11:29:29"/>
    <x v="67"/>
    <n v="1200"/>
  </r>
  <r>
    <n v="104927"/>
    <n v="2487"/>
    <d v="2020-07-07T11:47:29"/>
    <x v="29"/>
    <n v="1200"/>
  </r>
  <r>
    <n v="104931"/>
    <n v="3986"/>
    <d v="2020-07-07T11:54:54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3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1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0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29"/>
    <x v="74"/>
    <n v="1200"/>
  </r>
  <r>
    <n v="105216"/>
    <n v="11925"/>
    <d v="2020-07-08T00:20:00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4"/>
    <x v="82"/>
    <n v="1200"/>
  </r>
  <r>
    <n v="105254"/>
    <n v="3404"/>
    <d v="2020-07-08T01:48:42"/>
    <x v="46"/>
    <n v="1200"/>
  </r>
  <r>
    <n v="105261"/>
    <n v="6532"/>
    <d v="2020-07-08T01:53:00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49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4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8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29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0"/>
    <x v="62"/>
    <n v="1200"/>
  </r>
  <r>
    <n v="105535"/>
    <n v="8628"/>
    <d v="2020-07-08T13:04:25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4"/>
    <x v="76"/>
    <n v="1200"/>
  </r>
  <r>
    <n v="105659"/>
    <n v="4747"/>
    <d v="2020-07-08T17:07:32"/>
    <x v="80"/>
    <n v="1200"/>
  </r>
  <r>
    <n v="105666"/>
    <n v="9596"/>
    <d v="2020-07-08T17:10:53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2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0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3"/>
    <x v="49"/>
    <n v="1200"/>
  </r>
  <r>
    <n v="105793"/>
    <n v="12027"/>
    <d v="2020-07-08T21:03:10"/>
    <x v="50"/>
    <n v="0"/>
  </r>
  <r>
    <n v="105797"/>
    <n v="12457"/>
    <d v="2020-07-08T21:10:54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1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5"/>
    <x v="112"/>
    <n v="1200"/>
  </r>
  <r>
    <n v="105859"/>
    <n v="1747"/>
    <d v="2020-07-08T22:46:57"/>
    <x v="98"/>
    <n v="1200"/>
  </r>
  <r>
    <n v="105870"/>
    <n v="3404"/>
    <d v="2020-07-08T23:27:20"/>
    <x v="90"/>
    <n v="1200"/>
  </r>
  <r>
    <n v="105875"/>
    <n v="7816"/>
    <d v="2020-07-08T23:32:05"/>
    <x v="113"/>
    <n v="1200"/>
  </r>
  <r>
    <n v="105881"/>
    <n v="3839"/>
    <d v="2020-07-08T23:45:21"/>
    <x v="102"/>
    <n v="1200"/>
  </r>
  <r>
    <n v="105886"/>
    <n v="8287"/>
    <d v="2020-07-08T23:54:35"/>
    <x v="60"/>
    <n v="1200"/>
  </r>
  <r>
    <n v="105893"/>
    <n v="8588"/>
    <d v="2020-07-09T00:06:41"/>
    <x v="52"/>
    <n v="1200"/>
  </r>
  <r>
    <n v="105896"/>
    <n v="13319"/>
    <d v="2020-07-09T00:10:11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0"/>
    <x v="95"/>
    <n v="1200"/>
  </r>
  <r>
    <n v="105961"/>
    <n v="10930"/>
    <d v="2020-07-09T03:10:48"/>
    <x v="71"/>
    <n v="1200"/>
  </r>
  <r>
    <n v="105965"/>
    <n v="536"/>
    <d v="2020-07-09T03:11:02"/>
    <x v="118"/>
    <n v="1200"/>
  </r>
  <r>
    <n v="105971"/>
    <n v="5591"/>
    <d v="2020-07-09T03:19:06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1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1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39"/>
    <x v="59"/>
    <n v="1200"/>
  </r>
  <r>
    <n v="106132"/>
    <n v="11756"/>
    <d v="2020-07-09T09:37:18"/>
    <x v="57"/>
    <n v="1200"/>
  </r>
  <r>
    <n v="106134"/>
    <n v="9875"/>
    <d v="2020-07-09T09:38:55"/>
    <x v="124"/>
    <n v="960"/>
  </r>
  <r>
    <n v="106141"/>
    <n v="9906"/>
    <d v="2020-07-09T09:41:20"/>
    <x v="88"/>
    <n v="1200"/>
  </r>
  <r>
    <n v="106153"/>
    <n v="945"/>
    <d v="2020-07-09T09:54:28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2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2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4"/>
    <x v="20"/>
    <n v="1200"/>
  </r>
  <r>
    <n v="106333"/>
    <n v="9132"/>
    <d v="2020-07-09T16:09:55"/>
    <x v="43"/>
    <n v="1200"/>
  </r>
  <r>
    <n v="106339"/>
    <n v="13342"/>
    <d v="2020-07-09T16:10:20"/>
    <x v="92"/>
    <n v="1200"/>
  </r>
  <r>
    <n v="106343"/>
    <n v="10160"/>
    <d v="2020-07-09T16:13:26"/>
    <x v="44"/>
    <n v="1200"/>
  </r>
  <r>
    <n v="106356"/>
    <n v="3944"/>
    <d v="2020-07-09T16:27:19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2:59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29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0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4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3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1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8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2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6"/>
    <x v="126"/>
    <n v="1200"/>
  </r>
  <r>
    <n v="106758"/>
    <n v="1967"/>
    <d v="2020-07-10T08:54:11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7"/>
    <x v="36"/>
    <n v="1200"/>
  </r>
  <r>
    <n v="106810"/>
    <n v="798"/>
    <d v="2020-07-10T10:29:55"/>
    <x v="68"/>
    <n v="0"/>
  </r>
  <r>
    <n v="106812"/>
    <n v="1581"/>
    <d v="2020-07-10T10:37:43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8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3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2"/>
    <x v="79"/>
    <n v="1200"/>
  </r>
  <r>
    <n v="107008"/>
    <n v="12115"/>
    <d v="2020-07-10T16:30:30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3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2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4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5"/>
    <x v="87"/>
    <n v="1200"/>
  </r>
  <r>
    <n v="107204"/>
    <n v="13532"/>
    <d v="2020-07-10T21:58:38"/>
    <x v="33"/>
    <n v="1200"/>
  </r>
  <r>
    <n v="107206"/>
    <n v="9517"/>
    <d v="2020-07-10T22:05:16"/>
    <x v="131"/>
    <n v="1200"/>
  </r>
  <r>
    <n v="107213"/>
    <n v="1338"/>
    <d v="2020-07-10T22:20:28"/>
    <x v="104"/>
    <n v="1200"/>
  </r>
  <r>
    <n v="107218"/>
    <n v="8958"/>
    <d v="2020-07-10T22:29:55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4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8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4"/>
    <x v="88"/>
    <n v="1200"/>
  </r>
  <r>
    <n v="107390"/>
    <n v="1538"/>
    <d v="2020-07-11T05:50:09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2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8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4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5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0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5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0"/>
    <x v="69"/>
    <n v="1200"/>
  </r>
  <r>
    <n v="107767"/>
    <n v="1687"/>
    <d v="2020-07-11T20:12:38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7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1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5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0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1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4"/>
    <x v="53"/>
    <n v="1200"/>
  </r>
  <r>
    <n v="108140"/>
    <n v="10532"/>
    <d v="2020-07-12T09:34:58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8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5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5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0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09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3"/>
    <x v="86"/>
    <n v="1200"/>
  </r>
  <r>
    <n v="108399"/>
    <n v="7442"/>
    <d v="2020-07-12T18:26:41"/>
    <x v="78"/>
    <n v="1200"/>
  </r>
  <r>
    <n v="108406"/>
    <n v="6236"/>
    <d v="2020-07-12T18:47:15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3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4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0"/>
    <x v="3"/>
    <n v="0"/>
  </r>
  <r>
    <n v="108488"/>
    <n v="5543"/>
    <d v="2020-07-12T21:04:20"/>
    <x v="71"/>
    <n v="1200"/>
  </r>
  <r>
    <n v="108489"/>
    <n v="1410"/>
    <d v="2020-07-12T21:07:08"/>
    <x v="79"/>
    <n v="1200"/>
  </r>
  <r>
    <n v="108494"/>
    <n v="6196"/>
    <d v="2020-07-12T21:22:36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1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0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7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5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6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09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7"/>
    <x v="5"/>
    <n v="1200"/>
  </r>
  <r>
    <n v="108951"/>
    <n v="11108"/>
    <d v="2020-07-13T17:54:56"/>
    <x v="116"/>
    <n v="1200"/>
  </r>
  <r>
    <n v="108956"/>
    <n v="5010"/>
    <d v="2020-07-13T17:59:12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6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2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1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4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7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1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1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0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1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39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4"/>
    <x v="52"/>
    <n v="1200"/>
  </r>
  <r>
    <n v="109694"/>
    <n v="1877"/>
    <d v="2020-07-14T19:22:18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6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5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4"/>
    <x v="24"/>
    <n v="960"/>
  </r>
  <r>
    <n v="109888"/>
    <n v="13404"/>
    <d v="2020-07-15T03:02:14"/>
    <x v="42"/>
    <n v="1200"/>
  </r>
  <r>
    <n v="109889"/>
    <n v="8225"/>
    <d v="2020-07-15T03:12:55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8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4"/>
    <x v="89"/>
    <n v="1200"/>
  </r>
  <r>
    <n v="109929"/>
    <n v="2683"/>
    <d v="2020-07-15T04:39:01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3"/>
    <x v="44"/>
    <n v="1200"/>
  </r>
  <r>
    <n v="110066"/>
    <n v="4606"/>
    <d v="2020-07-15T08:09:18"/>
    <x v="89"/>
    <n v="960"/>
  </r>
  <r>
    <n v="110069"/>
    <n v="8233"/>
    <d v="2020-07-15T08:17:50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1:59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1"/>
    <x v="123"/>
    <n v="0"/>
  </r>
  <r>
    <n v="110204"/>
    <n v="6176"/>
    <d v="2020-07-15T12:09:27"/>
    <x v="107"/>
    <n v="1200"/>
  </r>
  <r>
    <n v="110206"/>
    <n v="13143"/>
    <d v="2020-07-15T12:22:01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49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1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4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1"/>
    <x v="2"/>
    <n v="1200"/>
  </r>
  <r>
    <n v="110363"/>
    <n v="4382"/>
    <d v="2020-07-15T19:13:39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09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4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3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1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6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5"/>
    <x v="50"/>
    <n v="1200"/>
  </r>
  <r>
    <n v="110618"/>
    <n v="13559"/>
    <d v="2020-07-16T05:31:46"/>
    <x v="67"/>
    <n v="1200"/>
  </r>
  <r>
    <n v="110619"/>
    <n v="10237"/>
    <d v="2020-07-16T05:42:21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6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6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3"/>
    <x v="94"/>
    <n v="1200"/>
  </r>
  <r>
    <n v="110672"/>
    <n v="2325"/>
    <d v="2020-07-16T09:15:31"/>
    <x v="109"/>
    <n v="1200"/>
  </r>
  <r>
    <n v="110675"/>
    <n v="9722"/>
    <d v="2020-07-16T09:15:50"/>
    <x v="70"/>
    <n v="1200"/>
  </r>
  <r>
    <n v="110676"/>
    <n v="1315"/>
    <d v="2020-07-16T09:15:58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39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5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09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2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49"/>
    <x v="129"/>
    <n v="1200"/>
  </r>
  <r>
    <n v="110858"/>
    <n v="1714"/>
    <d v="2020-07-16T14:35:08"/>
    <x v="76"/>
    <n v="1200"/>
  </r>
  <r>
    <n v="110869"/>
    <n v="10115"/>
    <d v="2020-07-16T15:03:33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6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5"/>
    <x v="85"/>
    <n v="0"/>
  </r>
  <r>
    <n v="110987"/>
    <n v="640"/>
    <d v="2020-07-16T18:40:18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8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8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6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3"/>
    <x v="97"/>
    <n v="1200"/>
  </r>
  <r>
    <n v="111342"/>
    <n v="3130"/>
    <d v="2020-07-17T06:48:06"/>
    <x v="77"/>
    <n v="1200"/>
  </r>
  <r>
    <n v="111348"/>
    <n v="2346"/>
    <d v="2020-07-17T07:02:28"/>
    <x v="94"/>
    <n v="1200"/>
  </r>
  <r>
    <n v="111352"/>
    <n v="6281"/>
    <d v="2020-07-17T07:07:09"/>
    <x v="80"/>
    <n v="1200"/>
  </r>
  <r>
    <n v="111353"/>
    <n v="1569"/>
    <d v="2020-07-17T07:11:29"/>
    <x v="40"/>
    <n v="1200"/>
  </r>
  <r>
    <n v="111354"/>
    <n v="12445"/>
    <d v="2020-07-17T07:30:49"/>
    <x v="106"/>
    <n v="1200"/>
  </r>
  <r>
    <n v="111355"/>
    <n v="10136"/>
    <d v="2020-07-17T07:40:45"/>
    <x v="52"/>
    <n v="1200"/>
  </r>
  <r>
    <n v="111361"/>
    <n v="1827"/>
    <d v="2020-07-17T08:04:42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8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7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2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3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3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4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7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39"/>
    <x v="2"/>
    <n v="1200"/>
  </r>
  <r>
    <n v="111717"/>
    <n v="13582"/>
    <d v="2020-07-17T20:20:37"/>
    <x v="17"/>
    <n v="1200"/>
  </r>
  <r>
    <n v="111723"/>
    <n v="9547"/>
    <d v="2020-07-17T20:45:56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8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0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2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8"/>
    <x v="10"/>
    <n v="1200"/>
  </r>
  <r>
    <n v="111967"/>
    <n v="1487"/>
    <d v="2020-07-18T05:47:17"/>
    <x v="1"/>
    <n v="1200"/>
  </r>
  <r>
    <n v="111968"/>
    <n v="5894"/>
    <d v="2020-07-18T06:03:33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1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0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3"/>
    <x v="101"/>
    <n v="1200"/>
  </r>
  <r>
    <n v="112180"/>
    <n v="1455"/>
    <d v="2020-07-18T14:05:33"/>
    <x v="127"/>
    <n v="1200"/>
  </r>
  <r>
    <n v="112185"/>
    <n v="3582"/>
    <d v="2020-07-18T14:06:55"/>
    <x v="85"/>
    <n v="1200"/>
  </r>
  <r>
    <n v="112188"/>
    <n v="7378"/>
    <d v="2020-07-18T14:09:46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4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49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6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4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6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3"/>
    <x v="9"/>
    <n v="1200"/>
  </r>
  <r>
    <n v="112557"/>
    <n v="11810"/>
    <d v="2020-07-19T02:03:32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4"/>
    <x v="119"/>
    <n v="0"/>
  </r>
  <r>
    <n v="112580"/>
    <n v="12837"/>
    <d v="2020-07-19T02:34:59"/>
    <x v="37"/>
    <n v="1200"/>
  </r>
  <r>
    <n v="112585"/>
    <n v="7395"/>
    <d v="2020-07-19T02:37:36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1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5"/>
    <x v="24"/>
    <n v="1200"/>
  </r>
  <r>
    <n v="112701"/>
    <n v="2691"/>
    <d v="2020-07-19T05:06:35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5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8"/>
    <x v="19"/>
    <n v="1200"/>
  </r>
  <r>
    <n v="112799"/>
    <n v="10248"/>
    <d v="2020-07-19T09:39:00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7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4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1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2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4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5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5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5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3"/>
    <x v="80"/>
    <n v="1200"/>
  </r>
  <r>
    <n v="113165"/>
    <n v="11960"/>
    <d v="2020-07-20T00:09:52"/>
    <x v="42"/>
    <n v="1200"/>
  </r>
  <r>
    <n v="113169"/>
    <n v="1947"/>
    <d v="2020-07-20T00:11:45"/>
    <x v="132"/>
    <n v="1200"/>
  </r>
  <r>
    <n v="113172"/>
    <n v="9759"/>
    <d v="2020-07-20T00:16:30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4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1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7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8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2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6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3"/>
    <x v="104"/>
    <n v="1200"/>
  </r>
  <r>
    <n v="113360"/>
    <n v="1002"/>
    <d v="2020-07-20T07:36:01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09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6"/>
    <x v="95"/>
    <n v="1200"/>
  </r>
  <r>
    <n v="113428"/>
    <n v="2801"/>
    <d v="2020-07-20T10:34:40"/>
    <x v="54"/>
    <n v="1200"/>
  </r>
  <r>
    <n v="113433"/>
    <n v="12167"/>
    <d v="2020-07-20T10:43:03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5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7"/>
    <x v="128"/>
    <n v="1200"/>
  </r>
  <r>
    <n v="113558"/>
    <n v="8624"/>
    <d v="2020-07-20T14:43:28"/>
    <x v="65"/>
    <n v="1200"/>
  </r>
  <r>
    <n v="113570"/>
    <n v="1187"/>
    <d v="2020-07-20T15:00:06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5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6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29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0"/>
    <x v="54"/>
    <n v="1200"/>
  </r>
  <r>
    <n v="113760"/>
    <n v="1967"/>
    <d v="2020-07-20T22:00:04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8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7"/>
    <x v="18"/>
    <n v="1200"/>
  </r>
  <r>
    <n v="113794"/>
    <n v="11576"/>
    <d v="2020-07-20T23:16:38"/>
    <x v="88"/>
    <n v="1200"/>
  </r>
  <r>
    <n v="113797"/>
    <n v="11733"/>
    <d v="2020-07-20T23:24:52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6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2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2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4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8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5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7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5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4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8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2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29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1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8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1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4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1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8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8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6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0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8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3"/>
    <x v="54"/>
    <n v="1200"/>
  </r>
  <r>
    <n v="115107"/>
    <n v="10237"/>
    <d v="2020-07-22T20:39:14"/>
    <x v="101"/>
    <n v="1200"/>
  </r>
  <r>
    <n v="115108"/>
    <n v="7287"/>
    <d v="2020-07-22T20:39:26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6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5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5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8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3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2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7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1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8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3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6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7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2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6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4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8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2"/>
    <x v="80"/>
    <n v="1200"/>
  </r>
  <r>
    <n v="115781"/>
    <n v="7240"/>
    <d v="2020-07-23T22:55:36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29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8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5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4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7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5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4"/>
    <x v="124"/>
    <n v="1200"/>
  </r>
  <r>
    <n v="116009"/>
    <n v="12445"/>
    <d v="2020-07-24T08:47:33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2"/>
    <x v="9"/>
    <n v="1200"/>
  </r>
  <r>
    <n v="116026"/>
    <n v="10146"/>
    <d v="2020-07-24T09:59:19"/>
    <x v="71"/>
    <n v="1200"/>
  </r>
  <r>
    <n v="116032"/>
    <n v="130"/>
    <d v="2020-07-24T10:05:51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2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0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4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4"/>
    <x v="19"/>
    <n v="1200"/>
  </r>
  <r>
    <n v="116141"/>
    <n v="4340"/>
    <d v="2020-07-24T13:43:38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2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4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39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5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0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6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2:59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19"/>
    <x v="111"/>
    <n v="1200"/>
  </r>
  <r>
    <n v="116504"/>
    <n v="8838"/>
    <d v="2020-07-25T00:26:38"/>
    <x v="60"/>
    <n v="1200"/>
  </r>
  <r>
    <n v="116511"/>
    <n v="6904"/>
    <d v="2020-07-25T01:06:18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7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5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6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6:59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4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8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7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29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7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5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4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5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0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6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0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7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8"/>
    <x v="79"/>
    <n v="0"/>
  </r>
  <r>
    <n v="117167"/>
    <n v="5453"/>
    <d v="2020-07-25T23:51:08"/>
    <x v="81"/>
    <n v="1200"/>
  </r>
  <r>
    <n v="117174"/>
    <n v="2050"/>
    <d v="2020-07-25T23:52:09"/>
    <x v="6"/>
    <n v="1200"/>
  </r>
  <r>
    <n v="117180"/>
    <n v="1651"/>
    <d v="2020-07-25T23:53:17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2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7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4"/>
    <x v="119"/>
    <n v="1200"/>
  </r>
  <r>
    <n v="117340"/>
    <n v="7920"/>
    <d v="2020-07-26T05:13:34"/>
    <x v="9"/>
    <n v="1200"/>
  </r>
  <r>
    <n v="117343"/>
    <n v="11944"/>
    <d v="2020-07-26T05:18:33"/>
    <x v="57"/>
    <n v="960"/>
  </r>
  <r>
    <n v="117348"/>
    <n v="8965"/>
    <d v="2020-07-26T05:20:07"/>
    <x v="84"/>
    <n v="1200"/>
  </r>
  <r>
    <n v="117353"/>
    <n v="11487"/>
    <d v="2020-07-26T05:31:49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8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6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4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6"/>
    <x v="55"/>
    <n v="0"/>
  </r>
  <r>
    <n v="117569"/>
    <n v="13493"/>
    <d v="2020-07-26T12:28:29"/>
    <x v="92"/>
    <n v="1200"/>
  </r>
  <r>
    <n v="117573"/>
    <n v="12521"/>
    <d v="2020-07-26T12:31:23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7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3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8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5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7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49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2"/>
    <x v="118"/>
    <n v="1200"/>
  </r>
  <r>
    <n v="117886"/>
    <n v="11344"/>
    <d v="2020-07-26T22:51:30"/>
    <x v="107"/>
    <n v="1200"/>
  </r>
  <r>
    <n v="117889"/>
    <n v="3334"/>
    <d v="2020-07-26T23:04:42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3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3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2"/>
    <x v="125"/>
    <n v="1200"/>
  </r>
  <r>
    <n v="118120"/>
    <n v="7706"/>
    <d v="2020-07-27T07:20:17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0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7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8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1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6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2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1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2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19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29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2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7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7"/>
    <x v="72"/>
    <n v="0"/>
  </r>
  <r>
    <n v="118671"/>
    <n v="7375"/>
    <d v="2020-07-28T00:21:24"/>
    <x v="97"/>
    <n v="1200"/>
  </r>
  <r>
    <n v="118678"/>
    <n v="12800"/>
    <d v="2020-07-28T00:22:09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4"/>
    <x v="85"/>
    <n v="1200"/>
  </r>
  <r>
    <n v="118719"/>
    <n v="13570"/>
    <d v="2020-07-28T01:45:04"/>
    <x v="82"/>
    <n v="1200"/>
  </r>
  <r>
    <n v="118725"/>
    <n v="8994"/>
    <d v="2020-07-28T01:53:39"/>
    <x v="23"/>
    <n v="1200"/>
  </r>
  <r>
    <n v="118727"/>
    <n v="7207"/>
    <d v="2020-07-28T02:14:55"/>
    <x v="2"/>
    <n v="1200"/>
  </r>
  <r>
    <n v="118728"/>
    <n v="6195"/>
    <d v="2020-07-28T02:30:49"/>
    <x v="36"/>
    <n v="1200"/>
  </r>
  <r>
    <n v="118734"/>
    <n v="13089"/>
    <d v="2020-07-28T02:57:19"/>
    <x v="81"/>
    <n v="960"/>
  </r>
  <r>
    <n v="118735"/>
    <n v="8535"/>
    <d v="2020-07-28T03:12:02"/>
    <x v="117"/>
    <n v="1200"/>
  </r>
  <r>
    <n v="118737"/>
    <n v="131"/>
    <d v="2020-07-28T03:15:12"/>
    <x v="94"/>
    <n v="1200"/>
  </r>
  <r>
    <n v="118740"/>
    <n v="10930"/>
    <d v="2020-07-28T03:41:55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2"/>
    <x v="128"/>
    <n v="0"/>
  </r>
  <r>
    <n v="118765"/>
    <n v="1640"/>
    <d v="2020-07-28T04:59:22"/>
    <x v="97"/>
    <n v="1200"/>
  </r>
  <r>
    <n v="118767"/>
    <n v="8929"/>
    <d v="2020-07-28T05:03:06"/>
    <x v="40"/>
    <n v="1200"/>
  </r>
  <r>
    <n v="118774"/>
    <n v="8664"/>
    <d v="2020-07-28T05:24:09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6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1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0:59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2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1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3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8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0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4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2"/>
    <x v="27"/>
    <n v="1200"/>
  </r>
  <r>
    <n v="119027"/>
    <n v="10907"/>
    <d v="2020-07-28T15:59:33"/>
    <x v="40"/>
    <n v="1200"/>
  </r>
  <r>
    <n v="119039"/>
    <n v="1233"/>
    <d v="2020-07-28T16:28:13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7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0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3"/>
    <x v="31"/>
    <n v="1200"/>
  </r>
  <r>
    <n v="119082"/>
    <n v="11868"/>
    <d v="2020-07-28T18:21:48"/>
    <x v="105"/>
    <n v="1200"/>
  </r>
  <r>
    <n v="119084"/>
    <n v="8958"/>
    <d v="2020-07-28T19:05:24"/>
    <x v="35"/>
    <n v="1200"/>
  </r>
  <r>
    <n v="119089"/>
    <n v="4680"/>
    <d v="2020-07-28T19:08:59"/>
    <x v="80"/>
    <n v="1200"/>
  </r>
  <r>
    <n v="119095"/>
    <n v="9185"/>
    <d v="2020-07-28T19:10:28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8"/>
    <x v="6"/>
    <n v="0"/>
  </r>
  <r>
    <n v="119106"/>
    <n v="1413"/>
    <d v="2020-07-28T19:32:23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0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8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1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0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09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3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0"/>
    <x v="67"/>
    <n v="1200"/>
  </r>
  <r>
    <n v="119392"/>
    <n v="2806"/>
    <d v="2020-07-29T06:42:30"/>
    <x v="130"/>
    <n v="1200"/>
  </r>
  <r>
    <n v="119396"/>
    <n v="1956"/>
    <d v="2020-07-29T06:49:51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3"/>
    <x v="73"/>
    <n v="0"/>
  </r>
  <r>
    <n v="119579"/>
    <n v="210"/>
    <d v="2020-07-29T15:07:35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7"/>
    <x v="125"/>
    <n v="1200"/>
  </r>
  <r>
    <n v="119596"/>
    <n v="7575"/>
    <d v="2020-07-29T15:53:55"/>
    <x v="109"/>
    <n v="1200"/>
  </r>
  <r>
    <n v="119603"/>
    <n v="12057"/>
    <d v="2020-07-29T16:06:26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5"/>
    <x v="13"/>
    <n v="1200"/>
  </r>
  <r>
    <n v="119665"/>
    <n v="2687"/>
    <d v="2020-07-29T17:58:12"/>
    <x v="50"/>
    <n v="1200"/>
  </r>
  <r>
    <n v="119666"/>
    <n v="4186"/>
    <d v="2020-07-29T18:15:58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4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7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3"/>
    <x v="79"/>
    <n v="1200"/>
  </r>
  <r>
    <n v="119878"/>
    <n v="6166"/>
    <d v="2020-07-30T00:53:02"/>
    <x v="114"/>
    <n v="1200"/>
  </r>
  <r>
    <n v="119881"/>
    <n v="8456"/>
    <d v="2020-07-30T00:54:36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7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39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8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29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2"/>
    <x v="1"/>
    <n v="1200"/>
  </r>
  <r>
    <n v="120096"/>
    <n v="9029"/>
    <d v="2020-07-30T09:37:53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2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3:59"/>
    <x v="41"/>
    <n v="960"/>
  </r>
  <r>
    <n v="120171"/>
    <n v="6279"/>
    <d v="2020-07-30T13:03:05"/>
    <x v="65"/>
    <n v="1200"/>
  </r>
  <r>
    <n v="120173"/>
    <n v="7696"/>
    <d v="2020-07-30T13:36:17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5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3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3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3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4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3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6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6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4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0"/>
    <x v="89"/>
    <n v="0"/>
  </r>
  <r>
    <n v="120553"/>
    <n v="3351"/>
    <d v="2020-07-31T03:38:28"/>
    <x v="97"/>
    <n v="0"/>
  </r>
  <r>
    <n v="120560"/>
    <n v="819"/>
    <d v="2020-07-31T03:40:45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3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0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49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4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3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0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7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6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29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5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09"/>
    <x v="82"/>
    <n v="1200"/>
  </r>
  <r>
    <n v="121230"/>
    <n v="10248"/>
    <d v="2020-08-01T02:22:13"/>
    <x v="136"/>
    <n v="1200"/>
  </r>
  <r>
    <n v="121233"/>
    <n v="11988"/>
    <d v="2020-08-01T03:01:05"/>
    <x v="77"/>
    <n v="1200"/>
  </r>
  <r>
    <n v="121239"/>
    <n v="9299"/>
    <d v="2020-08-01T03:03:25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0"/>
    <x v="6"/>
    <n v="1200"/>
  </r>
  <r>
    <n v="121269"/>
    <n v="4369"/>
    <d v="2020-08-01T04:36:39"/>
    <x v="22"/>
    <n v="1200"/>
  </r>
  <r>
    <n v="121274"/>
    <n v="5179"/>
    <d v="2020-08-01T04:41:02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7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0"/>
    <x v="142"/>
    <n v="960"/>
  </r>
  <r>
    <n v="121340"/>
    <n v="2462"/>
    <d v="2020-08-01T06:39:35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2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1"/>
    <x v="23"/>
    <n v="1200"/>
  </r>
  <r>
    <n v="121406"/>
    <n v="6731"/>
    <d v="2020-08-01T08:19:43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8"/>
    <x v="90"/>
    <n v="1200"/>
  </r>
  <r>
    <n v="121463"/>
    <n v="5019"/>
    <d v="2020-08-01T09:41:36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5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2"/>
    <x v="149"/>
    <n v="1200"/>
  </r>
  <r>
    <n v="121635"/>
    <n v="10819"/>
    <d v="2020-08-01T15:19:56"/>
    <x v="71"/>
    <n v="0"/>
  </r>
  <r>
    <n v="121639"/>
    <n v="11914"/>
    <d v="2020-08-01T15:27:29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7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5"/>
    <x v="147"/>
    <n v="1200"/>
  </r>
  <r>
    <n v="121904"/>
    <n v="3566"/>
    <d v="2020-08-01T21:11:45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0"/>
    <x v="102"/>
    <n v="960"/>
  </r>
  <r>
    <n v="121926"/>
    <n v="1825"/>
    <d v="2020-08-01T21:55:36"/>
    <x v="99"/>
    <n v="1200"/>
  </r>
  <r>
    <n v="121932"/>
    <n v="2238"/>
    <d v="2020-08-01T21:58:22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1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2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8"/>
    <x v="41"/>
    <n v="1200"/>
  </r>
  <r>
    <n v="122198"/>
    <n v="12053"/>
    <d v="2020-08-02T07:57:17"/>
    <x v="155"/>
    <n v="1200"/>
  </r>
  <r>
    <n v="122201"/>
    <n v="7326"/>
    <d v="2020-08-02T07:58:04"/>
    <x v="42"/>
    <n v="1200"/>
  </r>
  <r>
    <n v="122208"/>
    <n v="4331"/>
    <d v="2020-08-02T08:02:13"/>
    <x v="131"/>
    <n v="1200"/>
  </r>
  <r>
    <n v="122215"/>
    <n v="7847"/>
    <d v="2020-08-02T08:13:56"/>
    <x v="140"/>
    <n v="1200"/>
  </r>
  <r>
    <n v="122216"/>
    <n v="3566"/>
    <d v="2020-08-02T08:19:54"/>
    <x v="58"/>
    <n v="1200"/>
  </r>
  <r>
    <n v="122221"/>
    <n v="6996"/>
    <d v="2020-08-02T08:24:01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2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4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6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1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2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3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8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4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8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3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6"/>
    <x v="147"/>
    <n v="960"/>
  </r>
  <r>
    <n v="122975"/>
    <n v="329"/>
    <d v="2020-08-03T10:14:05"/>
    <x v="18"/>
    <n v="1200"/>
  </r>
  <r>
    <n v="122976"/>
    <n v="12025"/>
    <d v="2020-08-03T10:18:24"/>
    <x v="158"/>
    <n v="1200"/>
  </r>
  <r>
    <n v="122978"/>
    <n v="3709"/>
    <d v="2020-08-03T10:21:06"/>
    <x v="109"/>
    <n v="1200"/>
  </r>
  <r>
    <n v="122981"/>
    <n v="5395"/>
    <d v="2020-08-03T10:46:41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3"/>
    <x v="128"/>
    <n v="1200"/>
  </r>
  <r>
    <n v="123021"/>
    <n v="8495"/>
    <d v="2020-08-03T12:23:22"/>
    <x v="70"/>
    <n v="1200"/>
  </r>
  <r>
    <n v="123023"/>
    <n v="1158"/>
    <d v="2020-08-03T12:27:13"/>
    <x v="52"/>
    <n v="1200"/>
  </r>
  <r>
    <n v="123025"/>
    <n v="6673"/>
    <d v="2020-08-03T12:31:04"/>
    <x v="52"/>
    <n v="1200"/>
  </r>
  <r>
    <n v="123032"/>
    <n v="2430"/>
    <d v="2020-08-03T12:38:17"/>
    <x v="100"/>
    <n v="0"/>
  </r>
  <r>
    <n v="123038"/>
    <n v="3909"/>
    <d v="2020-08-03T12:43:48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0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8"/>
    <x v="53"/>
    <n v="1200"/>
  </r>
  <r>
    <n v="123125"/>
    <n v="1053"/>
    <d v="2020-08-03T14:24:52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3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1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6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29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7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1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0"/>
    <x v="67"/>
    <n v="1200"/>
  </r>
  <r>
    <n v="123625"/>
    <n v="5395"/>
    <d v="2020-08-04T07:11:19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8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4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8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7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2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4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6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5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7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6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4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8"/>
    <x v="23"/>
    <n v="1200"/>
  </r>
  <r>
    <n v="124174"/>
    <n v="9681"/>
    <d v="2020-08-05T02:07:34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8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6"/>
    <x v="116"/>
    <n v="1200"/>
  </r>
  <r>
    <n v="124330"/>
    <n v="10360"/>
    <d v="2020-08-05T06:00:53"/>
    <x v="8"/>
    <n v="1200"/>
  </r>
  <r>
    <n v="124333"/>
    <n v="9946"/>
    <d v="2020-08-05T06:01:48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5"/>
    <x v="145"/>
    <n v="1200"/>
  </r>
  <r>
    <n v="124368"/>
    <n v="5332"/>
    <d v="2020-08-05T06:59:09"/>
    <x v="6"/>
    <n v="1200"/>
  </r>
  <r>
    <n v="124374"/>
    <n v="4468"/>
    <d v="2020-08-05T07:09:10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3:59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8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4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6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19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1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4"/>
    <x v="88"/>
    <n v="1200"/>
  </r>
  <r>
    <n v="124570"/>
    <n v="5650"/>
    <d v="2020-08-05T13:09:08"/>
    <x v="1"/>
    <n v="1200"/>
  </r>
  <r>
    <n v="124576"/>
    <n v="11673"/>
    <d v="2020-08-05T13:19:42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3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0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1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09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7"/>
    <x v="139"/>
    <n v="1200"/>
  </r>
  <r>
    <n v="124907"/>
    <n v="3709"/>
    <d v="2020-08-06T00:03:59"/>
    <x v="90"/>
    <n v="1200"/>
  </r>
  <r>
    <n v="124908"/>
    <n v="1337"/>
    <d v="2020-08-06T00:07:35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4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0"/>
    <x v="119"/>
    <n v="0"/>
  </r>
  <r>
    <n v="124953"/>
    <n v="11733"/>
    <d v="2020-08-06T00:40:18"/>
    <x v="130"/>
    <n v="1200"/>
  </r>
  <r>
    <n v="124959"/>
    <n v="8048"/>
    <d v="2020-08-06T00:46:13"/>
    <x v="41"/>
    <n v="1200"/>
  </r>
  <r>
    <n v="124973"/>
    <n v="6904"/>
    <d v="2020-08-06T01:04:33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6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2"/>
    <x v="21"/>
    <n v="1200"/>
  </r>
  <r>
    <n v="125115"/>
    <n v="4497"/>
    <d v="2020-08-06T05:33:36"/>
    <x v="25"/>
    <n v="1200"/>
  </r>
  <r>
    <n v="125122"/>
    <n v="6344"/>
    <d v="2020-08-06T05:37:25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0:59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7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3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3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3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0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5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7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6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8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4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1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1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7"/>
    <x v="114"/>
    <n v="1200"/>
  </r>
  <r>
    <n v="125935"/>
    <n v="2585"/>
    <d v="2020-08-07T08:29:19"/>
    <x v="67"/>
    <n v="1200"/>
  </r>
  <r>
    <n v="125943"/>
    <n v="10462"/>
    <d v="2020-08-07T08:43:20"/>
    <x v="23"/>
    <n v="1200"/>
  </r>
  <r>
    <n v="125948"/>
    <n v="10574"/>
    <d v="2020-08-07T08:49:50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8"/>
    <x v="150"/>
    <n v="1200"/>
  </r>
  <r>
    <n v="126018"/>
    <n v="2825"/>
    <d v="2020-08-07T11:44:57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7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0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4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29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8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3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5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3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0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39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0"/>
    <x v="113"/>
    <n v="1200"/>
  </r>
  <r>
    <n v="126507"/>
    <n v="7263"/>
    <d v="2020-08-08T03:10:03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7"/>
    <x v="65"/>
    <n v="1200"/>
  </r>
  <r>
    <n v="126543"/>
    <n v="8620"/>
    <d v="2020-08-08T04:15:56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4"/>
    <x v="65"/>
    <n v="960"/>
  </r>
  <r>
    <n v="126562"/>
    <n v="2375"/>
    <d v="2020-08-08T05:32:59"/>
    <x v="92"/>
    <n v="1200"/>
  </r>
  <r>
    <n v="126568"/>
    <n v="4468"/>
    <d v="2020-08-08T05:33:15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2"/>
    <x v="136"/>
    <n v="1200"/>
  </r>
  <r>
    <n v="126593"/>
    <n v="12056"/>
    <d v="2020-08-08T06:19:28"/>
    <x v="1"/>
    <n v="1200"/>
  </r>
  <r>
    <n v="126599"/>
    <n v="13192"/>
    <d v="2020-08-08T06:25:44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0"/>
    <x v="47"/>
    <n v="1200"/>
  </r>
  <r>
    <n v="126649"/>
    <n v="374"/>
    <d v="2020-08-08T07:58:11"/>
    <x v="6"/>
    <n v="1200"/>
  </r>
  <r>
    <n v="126654"/>
    <n v="9495"/>
    <d v="2020-08-08T08:01:39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6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1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4:59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3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6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29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2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4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4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19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3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8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1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6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29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09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1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4"/>
    <x v="151"/>
    <n v="1200"/>
  </r>
  <r>
    <n v="127621"/>
    <n v="101"/>
    <d v="2020-08-09T15:22:05"/>
    <x v="18"/>
    <n v="1200"/>
  </r>
  <r>
    <n v="127623"/>
    <n v="5672"/>
    <d v="2020-08-09T15:47:50"/>
    <x v="80"/>
    <n v="1200"/>
  </r>
  <r>
    <n v="127629"/>
    <n v="12858"/>
    <d v="2020-08-09T16:06:18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3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6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1"/>
    <x v="90"/>
    <n v="960"/>
  </r>
  <r>
    <n v="127768"/>
    <n v="7654"/>
    <d v="2020-08-09T20:50:52"/>
    <x v="44"/>
    <n v="1200"/>
  </r>
  <r>
    <n v="127772"/>
    <n v="10297"/>
    <d v="2020-08-09T20:55:02"/>
    <x v="89"/>
    <n v="1200"/>
  </r>
  <r>
    <n v="127774"/>
    <n v="10072"/>
    <d v="2020-08-09T20:56:47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8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4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4"/>
    <x v="75"/>
    <n v="1200"/>
  </r>
  <r>
    <n v="127927"/>
    <n v="10342"/>
    <d v="2020-08-10T03:40:29"/>
    <x v="13"/>
    <n v="960"/>
  </r>
  <r>
    <n v="127929"/>
    <n v="4838"/>
    <d v="2020-08-10T03:56:27"/>
    <x v="68"/>
    <n v="1200"/>
  </r>
  <r>
    <n v="127934"/>
    <n v="13875"/>
    <d v="2020-08-10T03:59:29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0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09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5"/>
    <x v="75"/>
    <n v="1200"/>
  </r>
  <r>
    <n v="127979"/>
    <n v="5171"/>
    <d v="2020-08-10T06:06:40"/>
    <x v="43"/>
    <n v="1200"/>
  </r>
  <r>
    <n v="127982"/>
    <n v="4993"/>
    <d v="2020-08-10T06:11:02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2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5"/>
    <x v="9"/>
    <n v="1200"/>
  </r>
  <r>
    <n v="128016"/>
    <n v="11500"/>
    <d v="2020-08-10T06:55:54"/>
    <x v="156"/>
    <n v="1200"/>
  </r>
  <r>
    <n v="128021"/>
    <n v="1116"/>
    <d v="2020-08-10T06:59:56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5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0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3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7"/>
    <x v="24"/>
    <n v="0"/>
  </r>
  <r>
    <n v="128412"/>
    <n v="251"/>
    <d v="2020-08-10T19:20:17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3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4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8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4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7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6"/>
    <x v="99"/>
    <n v="1200"/>
  </r>
  <r>
    <n v="128858"/>
    <n v="3646"/>
    <d v="2020-08-11T11:52:18"/>
    <x v="130"/>
    <n v="1200"/>
  </r>
  <r>
    <n v="128859"/>
    <n v="9474"/>
    <d v="2020-08-11T12:13:46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1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6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8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7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4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5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7"/>
    <x v="31"/>
    <n v="1200"/>
  </r>
  <r>
    <n v="129562"/>
    <n v="13845"/>
    <d v="2020-08-12T16:11:54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4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2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0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5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5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5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39"/>
    <x v="40"/>
    <n v="1200"/>
  </r>
  <r>
    <n v="129959"/>
    <n v="1569"/>
    <d v="2020-08-13T03:15:12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4"/>
    <x v="144"/>
    <n v="1200"/>
  </r>
  <r>
    <n v="130166"/>
    <n v="10924"/>
    <d v="2020-08-13T10:12:13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1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2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7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7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2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3:59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5"/>
    <x v="126"/>
    <n v="1200"/>
  </r>
  <r>
    <n v="130550"/>
    <n v="606"/>
    <d v="2020-08-13T23:57:11"/>
    <x v="145"/>
    <n v="1200"/>
  </r>
  <r>
    <n v="130556"/>
    <n v="4469"/>
    <d v="2020-08-13T23:58:48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7"/>
    <x v="82"/>
    <n v="1200"/>
  </r>
  <r>
    <n v="130608"/>
    <n v="9741"/>
    <d v="2020-08-14T01:17:55"/>
    <x v="152"/>
    <n v="1200"/>
  </r>
  <r>
    <n v="130610"/>
    <n v="6281"/>
    <d v="2020-08-14T01:24:54"/>
    <x v="149"/>
    <n v="1200"/>
  </r>
  <r>
    <n v="130617"/>
    <n v="1002"/>
    <d v="2020-08-14T01:36:12"/>
    <x v="40"/>
    <n v="1200"/>
  </r>
  <r>
    <n v="130620"/>
    <n v="734"/>
    <d v="2020-08-14T01:45:58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0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3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4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5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4"/>
    <x v="102"/>
    <n v="1200"/>
  </r>
  <r>
    <n v="131052"/>
    <n v="779"/>
    <d v="2020-08-14T16:59:18"/>
    <x v="75"/>
    <n v="1200"/>
  </r>
  <r>
    <n v="131053"/>
    <n v="3551"/>
    <d v="2020-08-14T17:14:12"/>
    <x v="8"/>
    <n v="1200"/>
  </r>
  <r>
    <n v="131058"/>
    <n v="3148"/>
    <d v="2020-08-14T17:17:17"/>
    <x v="98"/>
    <n v="1200"/>
  </r>
  <r>
    <n v="131063"/>
    <n v="8678"/>
    <d v="2020-08-14T17:24:52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1"/>
    <x v="75"/>
    <n v="1200"/>
  </r>
  <r>
    <n v="131115"/>
    <n v="10303"/>
    <d v="2020-08-14T19:28:05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5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0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5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0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3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8"/>
    <x v="99"/>
    <n v="1200"/>
  </r>
  <r>
    <n v="131349"/>
    <n v="3148"/>
    <d v="2020-08-15T03:15:12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09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2"/>
    <x v="45"/>
    <n v="1200"/>
  </r>
  <r>
    <n v="131533"/>
    <n v="6081"/>
    <d v="2020-08-15T09:17:46"/>
    <x v="75"/>
    <n v="1200"/>
  </r>
  <r>
    <n v="131534"/>
    <n v="3264"/>
    <d v="2020-08-15T09:27:13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4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7"/>
    <x v="1"/>
    <n v="1200"/>
  </r>
  <r>
    <n v="131735"/>
    <n v="976"/>
    <d v="2020-08-15T16:58:12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2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4:59"/>
    <x v="33"/>
    <n v="1200"/>
  </r>
  <r>
    <n v="131781"/>
    <n v="8624"/>
    <d v="2020-08-15T18:06:54"/>
    <x v="76"/>
    <n v="1200"/>
  </r>
  <r>
    <n v="131782"/>
    <n v="4918"/>
    <d v="2020-08-15T18:10:27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8"/>
    <x v="94"/>
    <n v="1200"/>
  </r>
  <r>
    <n v="131865"/>
    <n v="11939"/>
    <d v="2020-08-15T20:36:46"/>
    <x v="54"/>
    <n v="1200"/>
  </r>
  <r>
    <n v="131870"/>
    <n v="10331"/>
    <d v="2020-08-15T20:41:03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3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4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5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1"/>
    <x v="102"/>
    <n v="960"/>
  </r>
  <r>
    <n v="132063"/>
    <n v="8401"/>
    <d v="2020-08-16T03:20:12"/>
    <x v="67"/>
    <n v="1200"/>
  </r>
  <r>
    <n v="132075"/>
    <n v="10848"/>
    <d v="2020-08-16T03:33:51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0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5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3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4"/>
    <x v="53"/>
    <n v="1200"/>
  </r>
  <r>
    <n v="132164"/>
    <n v="10408"/>
    <d v="2020-08-16T05:51:00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49:59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2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7"/>
    <x v="141"/>
    <n v="1200"/>
  </r>
  <r>
    <n v="132264"/>
    <n v="8580"/>
    <d v="2020-08-16T09:08:34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6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0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19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19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1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2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0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4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8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1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3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8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1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5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4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7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3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6"/>
    <x v="133"/>
    <n v="1200"/>
  </r>
  <r>
    <n v="133158"/>
    <n v="13436"/>
    <d v="2020-08-17T11:12:19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1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5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1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7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7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7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4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7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7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3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3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7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09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7"/>
    <x v="20"/>
    <n v="1200"/>
  </r>
  <r>
    <n v="133804"/>
    <n v="2474"/>
    <d v="2020-08-18T11:13:56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0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5:59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7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09"/>
    <x v="123"/>
    <n v="1200"/>
  </r>
  <r>
    <n v="133946"/>
    <n v="6790"/>
    <d v="2020-08-18T16:09:18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6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19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7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4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2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8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2"/>
    <x v="15"/>
    <n v="1200"/>
  </r>
  <r>
    <n v="134247"/>
    <n v="464"/>
    <d v="2020-08-19T00:43:29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8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8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3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1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3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8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0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4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0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0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6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2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2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0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0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3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2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1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8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7"/>
    <x v="76"/>
    <n v="1200"/>
  </r>
  <r>
    <n v="134977"/>
    <n v="1116"/>
    <d v="2020-08-20T03:53:18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39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2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2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1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6"/>
    <x v="20"/>
    <n v="1200"/>
  </r>
  <r>
    <n v="135178"/>
    <n v="2879"/>
    <d v="2020-08-20T11:53:07"/>
    <x v="155"/>
    <n v="1200"/>
  </r>
  <r>
    <n v="135184"/>
    <n v="1337"/>
    <d v="2020-08-20T11:55:37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7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3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7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3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1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4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09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2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2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6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3"/>
    <x v="78"/>
    <n v="1200"/>
  </r>
  <r>
    <n v="135729"/>
    <n v="6539"/>
    <d v="2020-08-21T03:29:50"/>
    <x v="94"/>
    <n v="0"/>
  </r>
  <r>
    <n v="135733"/>
    <n v="9596"/>
    <d v="2020-08-21T03:31:15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5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6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0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3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2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4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5"/>
    <x v="110"/>
    <n v="1200"/>
  </r>
  <r>
    <n v="136144"/>
    <n v="2845"/>
    <d v="2020-08-21T19:26:28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2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2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0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5"/>
    <x v="148"/>
    <n v="960"/>
  </r>
  <r>
    <n v="136277"/>
    <n v="6775"/>
    <d v="2020-08-21T22:18:51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6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3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39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3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1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49"/>
    <x v="41"/>
    <n v="1200"/>
  </r>
  <r>
    <n v="136462"/>
    <n v="4246"/>
    <d v="2020-08-22T04:33:49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3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6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7"/>
    <x v="8"/>
    <n v="1200"/>
  </r>
  <r>
    <n v="136560"/>
    <n v="12860"/>
    <d v="2020-08-22T06:37:06"/>
    <x v="2"/>
    <n v="1200"/>
  </r>
  <r>
    <n v="136566"/>
    <n v="3800"/>
    <d v="2020-08-22T06:49:24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0"/>
    <x v="110"/>
    <n v="1200"/>
  </r>
  <r>
    <n v="136592"/>
    <n v="1956"/>
    <d v="2020-08-22T07:25:10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8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8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19"/>
    <x v="90"/>
    <n v="960"/>
  </r>
  <r>
    <n v="136750"/>
    <n v="10368"/>
    <d v="2020-08-22T12:39:27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7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49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29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3"/>
    <x v="131"/>
    <n v="1200"/>
  </r>
  <r>
    <n v="136936"/>
    <n v="5286"/>
    <d v="2020-08-22T20:06:08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1"/>
    <x v="116"/>
    <n v="1200"/>
  </r>
  <r>
    <n v="137015"/>
    <n v="1796"/>
    <d v="2020-08-22T22:21:43"/>
    <x v="6"/>
    <n v="1200"/>
  </r>
  <r>
    <n v="137022"/>
    <n v="4495"/>
    <d v="2020-08-22T22:31:32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3"/>
    <x v="2"/>
    <n v="1200"/>
  </r>
  <r>
    <n v="137052"/>
    <n v="10474"/>
    <d v="2020-08-22T23:16:48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7"/>
    <x v="114"/>
    <n v="1200"/>
  </r>
  <r>
    <n v="137122"/>
    <n v="10212"/>
    <d v="2020-08-23T02:22:00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49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7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0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7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1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2"/>
    <x v="121"/>
    <n v="1200"/>
  </r>
  <r>
    <n v="137310"/>
    <n v="534"/>
    <d v="2020-08-23T08:18:11"/>
    <x v="102"/>
    <n v="1200"/>
  </r>
  <r>
    <n v="137314"/>
    <n v="12154"/>
    <d v="2020-08-23T08:22:43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0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4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6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4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8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8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5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6"/>
    <x v="118"/>
    <n v="1200"/>
  </r>
  <r>
    <n v="137763"/>
    <n v="6842"/>
    <d v="2020-08-24T00:26:36"/>
    <x v="98"/>
    <n v="1200"/>
  </r>
  <r>
    <n v="137765"/>
    <n v="8190"/>
    <d v="2020-08-24T00:37:53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6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5:59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2"/>
    <x v="133"/>
    <n v="1200"/>
  </r>
  <r>
    <n v="138021"/>
    <n v="957"/>
    <d v="2020-08-24T09:49:51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3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3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8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4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0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0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7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29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1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8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2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7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4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4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3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0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7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8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2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8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5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8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3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3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6"/>
    <x v="13"/>
    <n v="960"/>
  </r>
  <r>
    <n v="139004"/>
    <n v="6756"/>
    <d v="2020-08-25T21:49:16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3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3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29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5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0"/>
    <x v="36"/>
    <n v="1200"/>
  </r>
  <r>
    <n v="139415"/>
    <n v="11643"/>
    <d v="2020-08-26T10:55:40"/>
    <x v="100"/>
    <n v="1200"/>
  </r>
  <r>
    <n v="139416"/>
    <n v="8814"/>
    <d v="2020-08-26T11:10:29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49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1"/>
    <x v="78"/>
    <n v="1200"/>
  </r>
  <r>
    <n v="139492"/>
    <n v="383"/>
    <d v="2020-08-26T14:22:35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8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1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0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8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09"/>
    <x v="65"/>
    <n v="1200"/>
  </r>
  <r>
    <n v="139696"/>
    <n v="8628"/>
    <d v="2020-08-26T19:20:41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3"/>
    <x v="152"/>
    <n v="1200"/>
  </r>
  <r>
    <n v="139770"/>
    <n v="7378"/>
    <d v="2020-08-26T21:09:44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49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1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2"/>
    <x v="82"/>
    <n v="1200"/>
  </r>
  <r>
    <n v="139981"/>
    <n v="8284"/>
    <d v="2020-08-27T05:39:02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0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8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4"/>
    <x v="3"/>
    <n v="1200"/>
  </r>
  <r>
    <n v="140173"/>
    <n v="6356"/>
    <d v="2020-08-27T11:35:00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5"/>
    <x v="43"/>
    <n v="1200"/>
  </r>
  <r>
    <n v="140239"/>
    <n v="1058"/>
    <d v="2020-08-27T12:46:23"/>
    <x v="142"/>
    <n v="1200"/>
  </r>
  <r>
    <n v="140243"/>
    <n v="9676"/>
    <d v="2020-08-27T13:05:51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4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4"/>
    <x v="33"/>
    <n v="1200"/>
  </r>
  <r>
    <n v="140290"/>
    <n v="12631"/>
    <d v="2020-08-27T14:19:43"/>
    <x v="139"/>
    <n v="1200"/>
  </r>
  <r>
    <n v="140294"/>
    <n v="1430"/>
    <d v="2020-08-27T14:21:56"/>
    <x v="74"/>
    <n v="1200"/>
  </r>
  <r>
    <n v="140295"/>
    <n v="1876"/>
    <d v="2020-08-27T14:37:36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4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29"/>
    <x v="37"/>
    <n v="1200"/>
  </r>
  <r>
    <n v="140379"/>
    <n v="12520"/>
    <d v="2020-08-27T18:44:12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1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0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0"/>
    <x v="41"/>
    <n v="1200"/>
  </r>
  <r>
    <n v="140683"/>
    <n v="5179"/>
    <d v="2020-08-28T05:19:51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0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0"/>
    <x v="58"/>
    <n v="1200"/>
  </r>
  <r>
    <n v="140796"/>
    <n v="8087"/>
    <d v="2020-08-28T08:55:10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5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5"/>
    <x v="141"/>
    <n v="1200"/>
  </r>
  <r>
    <n v="140881"/>
    <n v="3859"/>
    <d v="2020-08-28T12:12:02"/>
    <x v="24"/>
    <n v="1200"/>
  </r>
  <r>
    <n v="140883"/>
    <n v="2385"/>
    <d v="2020-08-28T12:19:25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1"/>
    <x v="36"/>
    <n v="1200"/>
  </r>
  <r>
    <n v="141175"/>
    <n v="6353"/>
    <d v="2020-08-28T22:41:16"/>
    <x v="74"/>
    <n v="1200"/>
  </r>
  <r>
    <n v="141179"/>
    <n v="8378"/>
    <d v="2020-08-28T22:41:45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3"/>
    <x v="90"/>
    <n v="1200"/>
  </r>
  <r>
    <n v="141259"/>
    <n v="3566"/>
    <d v="2020-08-29T02:00:30"/>
    <x v="157"/>
    <n v="0"/>
  </r>
  <r>
    <n v="141264"/>
    <n v="374"/>
    <d v="2020-08-29T02:18:41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6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6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8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1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8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6"/>
    <x v="112"/>
    <n v="1200"/>
  </r>
  <r>
    <n v="141472"/>
    <n v="12942"/>
    <d v="2020-08-29T08:37:32"/>
    <x v="149"/>
    <n v="1200"/>
  </r>
  <r>
    <n v="141474"/>
    <n v="9596"/>
    <d v="2020-08-29T08:43:12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1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7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8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0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0"/>
    <x v="79"/>
    <n v="960"/>
  </r>
  <r>
    <n v="141671"/>
    <n v="11273"/>
    <d v="2020-08-29T13:39:01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6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49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2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3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3"/>
    <x v="55"/>
    <n v="0"/>
  </r>
  <r>
    <n v="141911"/>
    <n v="2374"/>
    <d v="2020-08-29T20:40:36"/>
    <x v="18"/>
    <n v="1200"/>
  </r>
  <r>
    <n v="141912"/>
    <n v="1688"/>
    <d v="2020-08-29T20:41:38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3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4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2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19:59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1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3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5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09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0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0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7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1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1"/>
    <x v="88"/>
    <n v="1200"/>
  </r>
  <r>
    <n v="142382"/>
    <n v="4207"/>
    <d v="2020-08-30T12:14:59"/>
    <x v="148"/>
    <n v="1200"/>
  </r>
  <r>
    <n v="142383"/>
    <n v="12938"/>
    <d v="2020-08-30T12:15:04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8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5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4"/>
    <x v="60"/>
    <n v="1200"/>
  </r>
  <r>
    <n v="142562"/>
    <n v="2073"/>
    <d v="2020-08-30T18:27:45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1"/>
    <x v="152"/>
    <n v="1200"/>
  </r>
  <r>
    <n v="142629"/>
    <n v="11682"/>
    <d v="2020-08-30T20:01:20"/>
    <x v="120"/>
    <n v="1200"/>
  </r>
  <r>
    <n v="142636"/>
    <n v="13149"/>
    <d v="2020-08-30T20:04:42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4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8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6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2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6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5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1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7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4"/>
    <x v="74"/>
    <n v="1200"/>
  </r>
  <r>
    <n v="143145"/>
    <n v="10260"/>
    <d v="2020-08-31T14:07:34"/>
    <x v="158"/>
    <n v="1200"/>
  </r>
  <r>
    <n v="143148"/>
    <n v="6996"/>
    <d v="2020-08-31T14:38:12"/>
    <x v="138"/>
    <n v="1200"/>
  </r>
  <r>
    <n v="143154"/>
    <n v="11365"/>
    <d v="2020-08-31T15:11:02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2"/>
    <x v="90"/>
    <n v="1200"/>
  </r>
  <r>
    <n v="143236"/>
    <n v="11629"/>
    <d v="2020-08-31T19:03:04"/>
    <x v="22"/>
    <n v="1200"/>
  </r>
  <r>
    <n v="143240"/>
    <n v="8958"/>
    <d v="2020-08-31T19:13:04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7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4"/>
    <x v="131"/>
    <n v="1200"/>
  </r>
  <r>
    <n v="143392"/>
    <n v="13240"/>
    <d v="2020-09-01T00:54:20"/>
    <x v="107"/>
    <n v="0"/>
  </r>
  <r>
    <n v="143402"/>
    <n v="11155"/>
    <d v="2020-09-01T00:55:54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6"/>
    <x v="110"/>
    <n v="1200"/>
  </r>
  <r>
    <n v="143453"/>
    <n v="2316"/>
    <d v="2020-09-01T01:58:12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3"/>
    <x v="161"/>
    <n v="1200"/>
  </r>
  <r>
    <n v="143471"/>
    <n v="536"/>
    <d v="2020-09-01T02:45:21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0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2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0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5"/>
    <x v="94"/>
    <n v="1200"/>
  </r>
  <r>
    <n v="143727"/>
    <n v="1487"/>
    <d v="2020-09-01T09:14:54"/>
    <x v="102"/>
    <n v="1200"/>
  </r>
  <r>
    <n v="143732"/>
    <n v="5175"/>
    <d v="2020-09-01T09:18:07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7"/>
    <x v="100"/>
    <n v="1200"/>
  </r>
  <r>
    <n v="143789"/>
    <n v="2546"/>
    <d v="2020-09-01T10:10:01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0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6"/>
    <x v="122"/>
    <n v="1200"/>
  </r>
  <r>
    <n v="144015"/>
    <n v="11431"/>
    <d v="2020-09-01T16:38:57"/>
    <x v="90"/>
    <n v="1200"/>
  </r>
  <r>
    <n v="144017"/>
    <n v="9480"/>
    <d v="2020-09-01T16:39:01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4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3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8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8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3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6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1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0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39"/>
    <x v="103"/>
    <n v="1200"/>
  </r>
  <r>
    <n v="144399"/>
    <n v="4382"/>
    <d v="2020-09-01T23:51:57"/>
    <x v="132"/>
    <n v="0"/>
  </r>
  <r>
    <n v="144406"/>
    <n v="7117"/>
    <d v="2020-09-01T23:57:38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5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7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1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5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8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7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6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5"/>
    <x v="155"/>
    <n v="1200"/>
  </r>
  <r>
    <n v="144747"/>
    <n v="9495"/>
    <d v="2020-09-02T08:23:01"/>
    <x v="52"/>
    <n v="1200"/>
  </r>
  <r>
    <n v="144749"/>
    <n v="13249"/>
    <d v="2020-09-02T08:23:34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6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2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7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7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0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8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3"/>
    <x v="146"/>
    <n v="1200"/>
  </r>
  <r>
    <n v="145024"/>
    <n v="4486"/>
    <d v="2020-09-02T14:09:00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3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0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1"/>
    <x v="145"/>
    <n v="1200"/>
  </r>
  <r>
    <n v="145164"/>
    <n v="2843"/>
    <d v="2020-09-02T18:14:29"/>
    <x v="85"/>
    <n v="0"/>
  </r>
  <r>
    <n v="145166"/>
    <n v="1877"/>
    <d v="2020-09-02T18:14:48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5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8"/>
    <x v="6"/>
    <n v="1200"/>
  </r>
  <r>
    <n v="145256"/>
    <n v="2260"/>
    <d v="2020-09-02T19:57:52"/>
    <x v="162"/>
    <n v="1200"/>
  </r>
  <r>
    <n v="145262"/>
    <n v="12520"/>
    <d v="2020-09-02T20:06:08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1"/>
    <x v="106"/>
    <n v="1200"/>
  </r>
  <r>
    <n v="145339"/>
    <n v="8157"/>
    <d v="2020-09-02T22:06:32"/>
    <x v="69"/>
    <n v="1200"/>
  </r>
  <r>
    <n v="145345"/>
    <n v="8379"/>
    <d v="2020-09-02T22:08:27"/>
    <x v="116"/>
    <n v="960"/>
  </r>
  <r>
    <n v="145352"/>
    <n v="6959"/>
    <d v="2020-09-02T22:10:20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1"/>
    <x v="155"/>
    <n v="1200"/>
  </r>
  <r>
    <n v="145370"/>
    <n v="13687"/>
    <d v="2020-09-02T22:32:35"/>
    <x v="98"/>
    <n v="1200"/>
  </r>
  <r>
    <n v="145372"/>
    <n v="11690"/>
    <d v="2020-09-02T22:37:27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1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19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5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7"/>
    <x v="87"/>
    <n v="1200"/>
  </r>
  <r>
    <n v="145586"/>
    <n v="6709"/>
    <d v="2020-09-03T03:32:22"/>
    <x v="141"/>
    <n v="1200"/>
  </r>
  <r>
    <n v="145591"/>
    <n v="10170"/>
    <d v="2020-09-03T03:47:15"/>
    <x v="80"/>
    <n v="1200"/>
  </r>
  <r>
    <n v="145593"/>
    <n v="9115"/>
    <d v="2020-09-03T04:00:04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5"/>
    <x v="42"/>
    <n v="1200"/>
  </r>
  <r>
    <n v="145628"/>
    <n v="9299"/>
    <d v="2020-09-03T05:11:55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29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0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5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7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2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0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6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8"/>
    <x v="172"/>
    <n v="0"/>
  </r>
  <r>
    <n v="146055"/>
    <n v="11682"/>
    <d v="2020-09-03T14:52:26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19"/>
    <x v="141"/>
    <n v="1200"/>
  </r>
  <r>
    <n v="146133"/>
    <n v="11108"/>
    <d v="2020-09-03T16:41:37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3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5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7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8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39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0"/>
    <x v="8"/>
    <n v="1200"/>
  </r>
  <r>
    <n v="146551"/>
    <n v="3848"/>
    <d v="2020-09-04T01:13:20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4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4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0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4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29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0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3"/>
    <x v="110"/>
    <n v="1200"/>
  </r>
  <r>
    <n v="146989"/>
    <n v="10500"/>
    <d v="2020-09-04T12:49:32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0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2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6"/>
    <x v="85"/>
    <n v="960"/>
  </r>
  <r>
    <n v="147298"/>
    <n v="6797"/>
    <d v="2020-09-04T20:09:14"/>
    <x v="50"/>
    <n v="0"/>
  </r>
  <r>
    <n v="147304"/>
    <n v="8628"/>
    <d v="2020-09-04T20:13:21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4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4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2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4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7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3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0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6"/>
    <x v="157"/>
    <n v="1200"/>
  </r>
  <r>
    <n v="147647"/>
    <n v="5672"/>
    <d v="2020-09-05T04:46:49"/>
    <x v="121"/>
    <n v="1200"/>
  </r>
  <r>
    <n v="147653"/>
    <n v="5962"/>
    <d v="2020-09-05T04:52:11"/>
    <x v="134"/>
    <n v="1200"/>
  </r>
  <r>
    <n v="147656"/>
    <n v="9630"/>
    <d v="2020-09-05T04:53:54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4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2:59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3"/>
    <x v="171"/>
    <n v="1200"/>
  </r>
  <r>
    <n v="147834"/>
    <n v="7243"/>
    <d v="2020-09-05T09:10:02"/>
    <x v="157"/>
    <n v="1200"/>
  </r>
  <r>
    <n v="147837"/>
    <n v="9722"/>
    <d v="2020-09-05T09:12:12"/>
    <x v="152"/>
    <n v="1200"/>
  </r>
  <r>
    <n v="147842"/>
    <n v="2238"/>
    <d v="2020-09-05T09:26:46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6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0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8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3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7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8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2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7"/>
    <x v="166"/>
    <n v="1200"/>
  </r>
  <r>
    <n v="148187"/>
    <n v="5010"/>
    <d v="2020-09-05T18:47:46"/>
    <x v="140"/>
    <n v="1200"/>
  </r>
  <r>
    <n v="148188"/>
    <n v="13315"/>
    <d v="2020-09-05T18:55:46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4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4"/>
    <x v="156"/>
    <n v="1200"/>
  </r>
  <r>
    <n v="148250"/>
    <n v="1714"/>
    <d v="2020-09-05T20:40:28"/>
    <x v="24"/>
    <n v="1200"/>
  </r>
  <r>
    <n v="148254"/>
    <n v="3085"/>
    <d v="2020-09-05T20:41:07"/>
    <x v="116"/>
    <n v="960"/>
  </r>
  <r>
    <n v="148259"/>
    <n v="4495"/>
    <d v="2020-09-05T20:43:31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8"/>
    <x v="96"/>
    <n v="1200"/>
  </r>
  <r>
    <n v="148418"/>
    <n v="2687"/>
    <d v="2020-09-05T23:59:39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3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1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4"/>
    <x v="161"/>
    <n v="1200"/>
  </r>
  <r>
    <n v="148546"/>
    <n v="101"/>
    <d v="2020-09-06T03:17:05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1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3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5"/>
    <x v="53"/>
    <n v="1200"/>
  </r>
  <r>
    <n v="148705"/>
    <n v="7031"/>
    <d v="2020-09-06T06:54:20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2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7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0"/>
    <x v="162"/>
    <n v="1200"/>
  </r>
  <r>
    <n v="149021"/>
    <n v="1877"/>
    <d v="2020-09-06T15:12:01"/>
    <x v="45"/>
    <n v="0"/>
  </r>
  <r>
    <n v="149025"/>
    <n v="10154"/>
    <d v="2020-09-06T15:13:11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0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3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0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3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5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3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7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5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3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1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7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3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5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6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1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2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6"/>
    <x v="5"/>
    <n v="1200"/>
  </r>
  <r>
    <n v="149736"/>
    <n v="10871"/>
    <d v="2020-09-07T05:35:22"/>
    <x v="116"/>
    <n v="0"/>
  </r>
  <r>
    <n v="149743"/>
    <n v="11422"/>
    <d v="2020-09-07T05:39:10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4"/>
    <x v="33"/>
    <n v="1200"/>
  </r>
  <r>
    <n v="149798"/>
    <n v="13677"/>
    <d v="2020-09-07T06:44:46"/>
    <x v="71"/>
    <n v="1200"/>
  </r>
  <r>
    <n v="149802"/>
    <n v="10580"/>
    <d v="2020-09-07T06:55:27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5"/>
    <x v="159"/>
    <n v="1200"/>
  </r>
  <r>
    <n v="149834"/>
    <n v="11167"/>
    <d v="2020-09-07T07:34:59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5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5"/>
    <x v="100"/>
    <n v="1200"/>
  </r>
  <r>
    <n v="149999"/>
    <n v="2626"/>
    <d v="2020-09-07T10:24:39"/>
    <x v="128"/>
    <n v="1200"/>
  </r>
  <r>
    <n v="150003"/>
    <n v="4254"/>
    <d v="2020-09-07T10:27:11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1"/>
    <x v="9"/>
    <n v="1200"/>
  </r>
  <r>
    <n v="150023"/>
    <n v="9029"/>
    <d v="2020-09-07T10:44:21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3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6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5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5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39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1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5"/>
    <x v="162"/>
    <n v="0"/>
  </r>
  <r>
    <n v="150232"/>
    <n v="4237"/>
    <d v="2020-09-07T15:44:19"/>
    <x v="121"/>
    <n v="1200"/>
  </r>
  <r>
    <n v="150238"/>
    <n v="11988"/>
    <d v="2020-09-07T15:47:07"/>
    <x v="103"/>
    <n v="1200"/>
  </r>
  <r>
    <n v="150244"/>
    <n v="13427"/>
    <d v="2020-09-07T16:00:52"/>
    <x v="131"/>
    <n v="1200"/>
  </r>
  <r>
    <n v="150250"/>
    <n v="13754"/>
    <d v="2020-09-07T16:02:05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5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0"/>
    <x v="87"/>
    <n v="960"/>
  </r>
  <r>
    <n v="150298"/>
    <n v="10860"/>
    <d v="2020-09-07T16:43:29"/>
    <x v="50"/>
    <n v="1200"/>
  </r>
  <r>
    <n v="150300"/>
    <n v="2375"/>
    <d v="2020-09-07T16:55:28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5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4:59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2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29"/>
    <x v="82"/>
    <n v="960"/>
  </r>
  <r>
    <n v="150501"/>
    <n v="11000"/>
    <d v="2020-09-07T20:44:38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1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2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0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4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6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49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0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1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6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2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0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39"/>
    <x v="106"/>
    <n v="960"/>
  </r>
  <r>
    <n v="151140"/>
    <n v="10966"/>
    <d v="2020-09-08T10:02:37"/>
    <x v="92"/>
    <n v="1200"/>
  </r>
  <r>
    <n v="151145"/>
    <n v="2351"/>
    <d v="2020-09-08T10:05:00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2"/>
    <x v="162"/>
    <n v="1200"/>
  </r>
  <r>
    <n v="151208"/>
    <n v="6239"/>
    <d v="2020-09-08T11:23:55"/>
    <x v="80"/>
    <n v="1200"/>
  </r>
  <r>
    <n v="151212"/>
    <n v="10230"/>
    <d v="2020-09-08T11:27:47"/>
    <x v="137"/>
    <n v="1200"/>
  </r>
  <r>
    <n v="151213"/>
    <n v="11845"/>
    <d v="2020-09-08T11:39:10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1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29"/>
    <x v="48"/>
    <n v="1200"/>
  </r>
  <r>
    <n v="151336"/>
    <n v="4470"/>
    <d v="2020-09-08T14:12:30"/>
    <x v="98"/>
    <n v="1200"/>
  </r>
  <r>
    <n v="151339"/>
    <n v="7489"/>
    <d v="2020-09-08T14:13:32"/>
    <x v="40"/>
    <n v="1200"/>
  </r>
  <r>
    <n v="151342"/>
    <n v="10170"/>
    <d v="2020-09-08T14:17:31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2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29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3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3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1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09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6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7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2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2:59"/>
    <x v="61"/>
    <n v="1200"/>
  </r>
  <r>
    <n v="151903"/>
    <n v="12766"/>
    <d v="2020-09-09T04:08:43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7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19"/>
    <x v="143"/>
    <n v="1200"/>
  </r>
  <r>
    <n v="151975"/>
    <n v="10154"/>
    <d v="2020-09-09T05:19:47"/>
    <x v="156"/>
    <n v="1200"/>
  </r>
  <r>
    <n v="151980"/>
    <n v="8145"/>
    <d v="2020-09-09T05:32:48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1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3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3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8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8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0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3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6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4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1:59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4"/>
    <x v="101"/>
    <n v="1200"/>
  </r>
  <r>
    <n v="152398"/>
    <n v="6775"/>
    <d v="2020-09-09T16:52:17"/>
    <x v="20"/>
    <n v="1200"/>
  </r>
  <r>
    <n v="152400"/>
    <n v="13209"/>
    <d v="2020-09-09T16:59:22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4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5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0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4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4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8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7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19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1"/>
    <x v="14"/>
    <n v="1200"/>
  </r>
  <r>
    <n v="152727"/>
    <n v="423"/>
    <d v="2020-09-09T22:32:22"/>
    <x v="22"/>
    <n v="1200"/>
  </r>
  <r>
    <n v="152731"/>
    <n v="6733"/>
    <d v="2020-09-09T22:42:55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0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5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19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7"/>
    <x v="111"/>
    <n v="1200"/>
  </r>
  <r>
    <n v="152901"/>
    <n v="7029"/>
    <d v="2020-09-10T02:41:11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4"/>
    <x v="159"/>
    <n v="1200"/>
  </r>
  <r>
    <n v="152917"/>
    <n v="2041"/>
    <d v="2020-09-10T03:01:56"/>
    <x v="33"/>
    <n v="1200"/>
  </r>
  <r>
    <n v="152918"/>
    <n v="2747"/>
    <d v="2020-09-10T03:03:14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6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8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3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8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1"/>
    <x v="131"/>
    <n v="1200"/>
  </r>
  <r>
    <n v="153076"/>
    <n v="6731"/>
    <d v="2020-09-10T07:03:21"/>
    <x v="69"/>
    <n v="1200"/>
  </r>
  <r>
    <n v="153081"/>
    <n v="9722"/>
    <d v="2020-09-10T07:05:16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7"/>
    <x v="162"/>
    <n v="960"/>
  </r>
  <r>
    <n v="153100"/>
    <n v="2224"/>
    <d v="2020-09-10T07:37:16"/>
    <x v="44"/>
    <n v="960"/>
  </r>
  <r>
    <n v="153103"/>
    <n v="7809"/>
    <d v="2020-09-10T07:38:53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8"/>
    <x v="144"/>
    <n v="1200"/>
  </r>
  <r>
    <n v="153186"/>
    <n v="8738"/>
    <d v="2020-09-10T09:45:49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5"/>
    <x v="13"/>
    <n v="1200"/>
  </r>
  <r>
    <n v="153290"/>
    <n v="2260"/>
    <d v="2020-09-10T11:44:14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3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0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4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6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0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8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7"/>
    <x v="151"/>
    <n v="1200"/>
  </r>
  <r>
    <n v="153494"/>
    <n v="13223"/>
    <d v="2020-09-10T16:20:14"/>
    <x v="172"/>
    <n v="0"/>
  </r>
  <r>
    <n v="153496"/>
    <n v="6805"/>
    <d v="2020-09-10T16:21:51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4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3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2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8"/>
    <x v="101"/>
    <n v="0"/>
  </r>
  <r>
    <n v="153880"/>
    <n v="12116"/>
    <d v="2020-09-11T01:51:34"/>
    <x v="89"/>
    <n v="1200"/>
  </r>
  <r>
    <n v="153884"/>
    <n v="13203"/>
    <d v="2020-09-11T01:52:09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8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8"/>
    <x v="151"/>
    <n v="1200"/>
  </r>
  <r>
    <n v="153963"/>
    <n v="9681"/>
    <d v="2020-09-11T03:03:21"/>
    <x v="118"/>
    <n v="1200"/>
  </r>
  <r>
    <n v="153966"/>
    <n v="8568"/>
    <d v="2020-09-11T03:04:16"/>
    <x v="105"/>
    <n v="1200"/>
  </r>
  <r>
    <n v="153972"/>
    <n v="7794"/>
    <d v="2020-09-11T03:07:27"/>
    <x v="54"/>
    <n v="960"/>
  </r>
  <r>
    <n v="153977"/>
    <n v="6930"/>
    <d v="2020-09-11T03:17:48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7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7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5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5"/>
    <x v="182"/>
    <n v="1200"/>
  </r>
  <r>
    <n v="154303"/>
    <n v="3763"/>
    <d v="2020-09-11T09:34:23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8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1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5"/>
    <x v="25"/>
    <n v="1200"/>
  </r>
  <r>
    <n v="154544"/>
    <n v="1688"/>
    <d v="2020-09-11T15:02:18"/>
    <x v="155"/>
    <n v="1200"/>
  </r>
  <r>
    <n v="154550"/>
    <n v="8257"/>
    <d v="2020-09-11T15:04:59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3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3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8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3"/>
    <x v="52"/>
    <n v="1200"/>
  </r>
  <r>
    <n v="154732"/>
    <n v="8569"/>
    <d v="2020-09-11T19:08:27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2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1"/>
    <x v="172"/>
    <n v="1200"/>
  </r>
  <r>
    <n v="154800"/>
    <n v="13562"/>
    <d v="2020-09-11T20:26:00"/>
    <x v="58"/>
    <n v="1200"/>
  </r>
  <r>
    <n v="154807"/>
    <n v="13015"/>
    <d v="2020-09-11T20:45:21"/>
    <x v="181"/>
    <n v="1200"/>
  </r>
  <r>
    <n v="154814"/>
    <n v="10408"/>
    <d v="2020-09-11T21:05:10"/>
    <x v="111"/>
    <n v="1200"/>
  </r>
  <r>
    <n v="154817"/>
    <n v="13316"/>
    <d v="2020-09-11T21:15:31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0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1"/>
    <x v="81"/>
    <n v="1200"/>
  </r>
  <r>
    <n v="154884"/>
    <n v="6733"/>
    <d v="2020-09-11T23:14:51"/>
    <x v="54"/>
    <n v="1200"/>
  </r>
  <r>
    <n v="154889"/>
    <n v="7090"/>
    <d v="2020-09-11T23:16:13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8:59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1"/>
    <x v="123"/>
    <n v="1200"/>
  </r>
  <r>
    <n v="154953"/>
    <n v="5019"/>
    <d v="2020-09-12T00:21:13"/>
    <x v="84"/>
    <n v="1200"/>
  </r>
  <r>
    <n v="154954"/>
    <n v="2801"/>
    <d v="2020-09-12T00:23:43"/>
    <x v="3"/>
    <n v="1200"/>
  </r>
  <r>
    <n v="154960"/>
    <n v="5333"/>
    <d v="2020-09-12T00:34:07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0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0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7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1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2"/>
    <x v="35"/>
    <n v="1200"/>
  </r>
  <r>
    <n v="155081"/>
    <n v="10848"/>
    <d v="2020-09-12T03:56:06"/>
    <x v="176"/>
    <n v="1200"/>
  </r>
  <r>
    <n v="155083"/>
    <n v="10563"/>
    <d v="2020-09-12T04:08:08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8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5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3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7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5"/>
    <x v="114"/>
    <n v="1200"/>
  </r>
  <r>
    <n v="155165"/>
    <n v="7295"/>
    <d v="2020-09-12T05:58:20"/>
    <x v="159"/>
    <n v="0"/>
  </r>
  <r>
    <n v="155168"/>
    <n v="9676"/>
    <d v="2020-09-12T06:00:30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7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4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29"/>
    <x v="14"/>
    <n v="1200"/>
  </r>
  <r>
    <n v="155344"/>
    <n v="7090"/>
    <d v="2020-09-12T09:28:39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7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2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7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3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4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8"/>
    <x v="15"/>
    <n v="1200"/>
  </r>
  <r>
    <n v="155497"/>
    <n v="1864"/>
    <d v="2020-09-12T12:57:28"/>
    <x v="126"/>
    <n v="960"/>
  </r>
  <r>
    <n v="155503"/>
    <n v="10072"/>
    <d v="2020-09-12T13:03:15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7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4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5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2"/>
    <x v="61"/>
    <n v="1200"/>
  </r>
  <r>
    <n v="155797"/>
    <n v="10946"/>
    <d v="2020-09-12T20:35:35"/>
    <x v="126"/>
    <n v="1200"/>
  </r>
  <r>
    <n v="155799"/>
    <n v="1278"/>
    <d v="2020-09-12T20:41:27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1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5"/>
    <x v="113"/>
    <n v="1200"/>
  </r>
  <r>
    <n v="155920"/>
    <n v="10204"/>
    <d v="2020-09-12T22:50:35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8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4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8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49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8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8:59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4:59"/>
    <x v="127"/>
    <n v="1200"/>
  </r>
  <r>
    <n v="156344"/>
    <n v="5286"/>
    <d v="2020-09-13T06:07:08"/>
    <x v="149"/>
    <n v="1200"/>
  </r>
  <r>
    <n v="156346"/>
    <n v="7833"/>
    <d v="2020-09-13T06:15:42"/>
    <x v="178"/>
    <n v="1200"/>
  </r>
  <r>
    <n v="156351"/>
    <n v="10229"/>
    <d v="2020-09-13T06:29:38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5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6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3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3"/>
    <x v="4"/>
    <n v="960"/>
  </r>
  <r>
    <n v="156499"/>
    <n v="6464"/>
    <d v="2020-09-13T11:20:22"/>
    <x v="102"/>
    <n v="1200"/>
  </r>
  <r>
    <n v="156500"/>
    <n v="396"/>
    <d v="2020-09-13T11:40:01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0"/>
    <x v="19"/>
    <n v="1200"/>
  </r>
  <r>
    <n v="156516"/>
    <n v="6935"/>
    <d v="2020-09-13T12:10:54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3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1:59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7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29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6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5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5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6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6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8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1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2"/>
    <x v="92"/>
    <n v="1200"/>
  </r>
  <r>
    <n v="157020"/>
    <n v="3158"/>
    <d v="2020-09-14T02:16:51"/>
    <x v="148"/>
    <n v="1200"/>
  </r>
  <r>
    <n v="157025"/>
    <n v="13612"/>
    <d v="2020-09-14T02:25:11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7"/>
    <x v="84"/>
    <n v="1200"/>
  </r>
  <r>
    <n v="157042"/>
    <n v="897"/>
    <d v="2020-09-14T02:58:37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0"/>
    <x v="62"/>
    <n v="1200"/>
  </r>
  <r>
    <n v="157105"/>
    <n v="12056"/>
    <d v="2020-09-14T04:45:14"/>
    <x v="19"/>
    <n v="1200"/>
  </r>
  <r>
    <n v="157111"/>
    <n v="13232"/>
    <d v="2020-09-14T04:46:22"/>
    <x v="78"/>
    <n v="1200"/>
  </r>
  <r>
    <n v="157116"/>
    <n v="8200"/>
    <d v="2020-09-14T04:50:59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5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8"/>
    <x v="14"/>
    <n v="1200"/>
  </r>
  <r>
    <n v="157186"/>
    <n v="2825"/>
    <d v="2020-09-14T06:25:20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2"/>
    <x v="21"/>
    <n v="1200"/>
  </r>
  <r>
    <n v="157207"/>
    <n v="1876"/>
    <d v="2020-09-14T07:14:38"/>
    <x v="111"/>
    <n v="0"/>
  </r>
  <r>
    <n v="157214"/>
    <n v="10978"/>
    <d v="2020-09-14T07:21:59"/>
    <x v="170"/>
    <n v="1200"/>
  </r>
  <r>
    <n v="157221"/>
    <n v="13582"/>
    <d v="2020-09-14T07:26:05"/>
    <x v="160"/>
    <n v="1200"/>
  </r>
  <r>
    <n v="157223"/>
    <n v="2968"/>
    <d v="2020-09-14T07:40:19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4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4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2:59"/>
    <x v="86"/>
    <n v="1200"/>
  </r>
  <r>
    <n v="157367"/>
    <n v="7306"/>
    <d v="2020-09-14T10:17:57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5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8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3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2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4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1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5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6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0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1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2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1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8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7"/>
    <x v="149"/>
    <n v="1200"/>
  </r>
  <r>
    <n v="158143"/>
    <n v="9185"/>
    <d v="2020-09-15T04:16:31"/>
    <x v="171"/>
    <n v="1200"/>
  </r>
  <r>
    <n v="158144"/>
    <n v="536"/>
    <d v="2020-09-15T04:20:17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7:59"/>
    <x v="118"/>
    <n v="0"/>
  </r>
  <r>
    <n v="158165"/>
    <n v="2291"/>
    <d v="2020-09-15T04:53:35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8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7"/>
    <x v="59"/>
    <n v="1200"/>
  </r>
  <r>
    <n v="158384"/>
    <n v="5012"/>
    <d v="2020-09-15T09:50:42"/>
    <x v="18"/>
    <n v="0"/>
  </r>
  <r>
    <n v="158387"/>
    <n v="12329"/>
    <d v="2020-09-15T09:51:17"/>
    <x v="116"/>
    <n v="1200"/>
  </r>
  <r>
    <n v="158392"/>
    <n v="7670"/>
    <d v="2020-09-15T09:57:55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2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6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8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0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1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1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2:59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3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39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7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0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1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1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2"/>
    <x v="6"/>
    <n v="1200"/>
  </r>
  <r>
    <n v="159207"/>
    <n v="12116"/>
    <d v="2020-09-16T04:10:28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2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3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0"/>
    <x v="153"/>
    <n v="1200"/>
  </r>
  <r>
    <n v="159303"/>
    <n v="1609"/>
    <d v="2020-09-16T05:30:21"/>
    <x v="90"/>
    <n v="1200"/>
  </r>
  <r>
    <n v="159308"/>
    <n v="11682"/>
    <d v="2020-09-16T05:31:14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7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0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3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0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4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5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1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5"/>
    <x v="61"/>
    <n v="1200"/>
  </r>
  <r>
    <n v="159634"/>
    <n v="1104"/>
    <d v="2020-09-16T13:35:56"/>
    <x v="25"/>
    <n v="1200"/>
  </r>
  <r>
    <n v="159635"/>
    <n v="6944"/>
    <d v="2020-09-16T13:44:56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6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8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8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0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49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8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5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0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8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4"/>
    <x v="108"/>
    <n v="1200"/>
  </r>
  <r>
    <n v="160116"/>
    <n v="7206"/>
    <d v="2020-09-17T00:43:37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4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7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1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6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2"/>
    <x v="62"/>
    <n v="1200"/>
  </r>
  <r>
    <n v="160331"/>
    <n v="1487"/>
    <d v="2020-09-17T05:04:50"/>
    <x v="149"/>
    <n v="1200"/>
  </r>
  <r>
    <n v="160338"/>
    <n v="1392"/>
    <d v="2020-09-17T05:07:42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49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0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3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3"/>
    <x v="48"/>
    <n v="1200"/>
  </r>
  <r>
    <n v="160530"/>
    <n v="6581"/>
    <d v="2020-09-17T09:11:10"/>
    <x v="57"/>
    <n v="1200"/>
  </r>
  <r>
    <n v="160532"/>
    <n v="4481"/>
    <d v="2020-09-17T09:27:02"/>
    <x v="131"/>
    <n v="0"/>
  </r>
  <r>
    <n v="160537"/>
    <n v="12938"/>
    <d v="2020-09-17T09:33:32"/>
    <x v="146"/>
    <n v="960"/>
  </r>
  <r>
    <n v="160539"/>
    <n v="13150"/>
    <d v="2020-09-17T09:35:25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0"/>
    <x v="62"/>
    <n v="1200"/>
  </r>
  <r>
    <n v="160567"/>
    <n v="11995"/>
    <d v="2020-09-17T10:21:29"/>
    <x v="118"/>
    <n v="1200"/>
  </r>
  <r>
    <n v="160573"/>
    <n v="5748"/>
    <d v="2020-09-17T10:24:11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2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1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3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4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7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3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3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7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8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2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4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0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3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2"/>
    <x v="42"/>
    <n v="1200"/>
  </r>
  <r>
    <n v="161084"/>
    <n v="4223"/>
    <d v="2020-09-17T22:23:42"/>
    <x v="120"/>
    <n v="1200"/>
  </r>
  <r>
    <n v="161088"/>
    <n v="8200"/>
    <d v="2020-09-17T22:24:46"/>
    <x v="50"/>
    <n v="1200"/>
  </r>
  <r>
    <n v="161089"/>
    <n v="827"/>
    <d v="2020-09-17T22:28:29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4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8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0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09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39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8"/>
    <x v="40"/>
    <n v="1200"/>
  </r>
  <r>
    <n v="161335"/>
    <n v="736"/>
    <d v="2020-09-18T05:11:12"/>
    <x v="14"/>
    <n v="1200"/>
  </r>
  <r>
    <n v="161337"/>
    <n v="4313"/>
    <d v="2020-09-18T05:12:25"/>
    <x v="147"/>
    <n v="1200"/>
  </r>
  <r>
    <n v="161340"/>
    <n v="9159"/>
    <d v="2020-09-18T05:14:47"/>
    <x v="6"/>
    <n v="0"/>
  </r>
  <r>
    <n v="161344"/>
    <n v="1947"/>
    <d v="2020-09-18T05:18:09"/>
    <x v="178"/>
    <n v="1200"/>
  </r>
  <r>
    <n v="161349"/>
    <n v="1878"/>
    <d v="2020-09-18T05:22:43"/>
    <x v="156"/>
    <n v="1200"/>
  </r>
  <r>
    <n v="161356"/>
    <n v="4520"/>
    <d v="2020-09-18T05:23:18"/>
    <x v="36"/>
    <n v="1200"/>
  </r>
  <r>
    <n v="161361"/>
    <n v="12461"/>
    <d v="2020-09-18T05:39:53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2"/>
    <x v="127"/>
    <n v="1200"/>
  </r>
  <r>
    <n v="161409"/>
    <n v="8929"/>
    <d v="2020-09-18T07:09:28"/>
    <x v="163"/>
    <n v="1200"/>
  </r>
  <r>
    <n v="161410"/>
    <n v="7240"/>
    <d v="2020-09-18T07:10:28"/>
    <x v="175"/>
    <n v="1200"/>
  </r>
  <r>
    <n v="161411"/>
    <n v="1236"/>
    <d v="2020-09-18T07:23:41"/>
    <x v="167"/>
    <n v="1200"/>
  </r>
  <r>
    <n v="161416"/>
    <n v="2618"/>
    <d v="2020-09-18T07:24:35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8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3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39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7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8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5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5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8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4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7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4:59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3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4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2"/>
    <x v="22"/>
    <n v="1200"/>
  </r>
  <r>
    <n v="162032"/>
    <n v="3085"/>
    <d v="2020-09-18T21:53:45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0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6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5"/>
    <x v="148"/>
    <n v="1200"/>
  </r>
  <r>
    <n v="162171"/>
    <n v="13104"/>
    <d v="2020-09-19T02:02:06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2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7"/>
    <x v="100"/>
    <n v="1200"/>
  </r>
  <r>
    <n v="162236"/>
    <n v="5529"/>
    <d v="2020-09-19T03:51:01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2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39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6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5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2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4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3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39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5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5"/>
    <x v="178"/>
    <n v="1200"/>
  </r>
  <r>
    <n v="162805"/>
    <n v="12173"/>
    <d v="2020-09-19T18:53:20"/>
    <x v="171"/>
    <n v="1200"/>
  </r>
  <r>
    <n v="162810"/>
    <n v="1796"/>
    <d v="2020-09-19T19:00:23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7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2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0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7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4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29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8"/>
    <x v="1"/>
    <n v="1200"/>
  </r>
  <r>
    <n v="163129"/>
    <n v="188"/>
    <d v="2020-09-20T02:26:02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2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7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2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6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4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7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4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3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7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2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8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7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0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3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5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4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29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1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1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4"/>
    <x v="144"/>
    <n v="1200"/>
  </r>
  <r>
    <n v="164423"/>
    <n v="4313"/>
    <d v="2020-09-21T06:26:45"/>
    <x v="140"/>
    <n v="1200"/>
  </r>
  <r>
    <n v="164430"/>
    <n v="3421"/>
    <d v="2020-09-21T06:27:02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0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09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6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2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8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3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4"/>
    <x v="112"/>
    <n v="1200"/>
  </r>
  <r>
    <n v="164955"/>
    <n v="2482"/>
    <d v="2020-09-21T17:11:58"/>
    <x v="77"/>
    <n v="1200"/>
  </r>
  <r>
    <n v="164957"/>
    <n v="2382"/>
    <d v="2020-09-21T17:14:12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1"/>
    <x v="71"/>
    <n v="1200"/>
  </r>
  <r>
    <n v="165010"/>
    <n v="8231"/>
    <d v="2020-09-21T18:24:09"/>
    <x v="111"/>
    <n v="1200"/>
  </r>
  <r>
    <n v="165012"/>
    <n v="7847"/>
    <d v="2020-09-21T18:30:05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7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4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0"/>
    <x v="10"/>
    <n v="1200"/>
  </r>
  <r>
    <n v="165331"/>
    <n v="2537"/>
    <d v="2020-09-22T02:09:06"/>
    <x v="50"/>
    <n v="1200"/>
  </r>
  <r>
    <n v="165333"/>
    <n v="9333"/>
    <d v="2020-09-22T02:14:55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3"/>
    <x v="133"/>
    <n v="1200"/>
  </r>
  <r>
    <n v="165407"/>
    <n v="6878"/>
    <d v="2020-09-22T03:50:46"/>
    <x v="13"/>
    <n v="1200"/>
  </r>
  <r>
    <n v="165412"/>
    <n v="9817"/>
    <d v="2020-09-22T03:58:46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2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8"/>
    <x v="57"/>
    <n v="1200"/>
  </r>
  <r>
    <n v="165538"/>
    <n v="1878"/>
    <d v="2020-09-22T06:24:53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5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4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0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5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1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0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1"/>
    <x v="88"/>
    <n v="1200"/>
  </r>
  <r>
    <n v="165832"/>
    <n v="1428"/>
    <d v="2020-09-22T12:49:57"/>
    <x v="17"/>
    <n v="1200"/>
  </r>
  <r>
    <n v="165839"/>
    <n v="7326"/>
    <d v="2020-09-22T12:56:02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8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7:59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5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19"/>
    <x v="121"/>
    <n v="1200"/>
  </r>
  <r>
    <n v="165992"/>
    <n v="10692"/>
    <d v="2020-09-22T15:39:29"/>
    <x v="179"/>
    <n v="0"/>
  </r>
  <r>
    <n v="165998"/>
    <n v="1278"/>
    <d v="2020-09-22T15:42:19"/>
    <x v="17"/>
    <n v="1200"/>
  </r>
  <r>
    <n v="165999"/>
    <n v="3236"/>
    <d v="2020-09-22T15:44:04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7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3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4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6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7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7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0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2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5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4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3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5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1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3"/>
    <x v="133"/>
    <n v="1200"/>
  </r>
  <r>
    <n v="166833"/>
    <n v="8305"/>
    <d v="2020-09-23T11:16:54"/>
    <x v="162"/>
    <n v="1200"/>
  </r>
  <r>
    <n v="166837"/>
    <n v="3901"/>
    <d v="2020-09-23T11:21:52"/>
    <x v="164"/>
    <n v="1200"/>
  </r>
  <r>
    <n v="166841"/>
    <n v="11854"/>
    <d v="2020-09-23T11:30:47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2"/>
    <x v="172"/>
    <n v="1200"/>
  </r>
  <r>
    <n v="166885"/>
    <n v="13442"/>
    <d v="2020-09-23T12:44:39"/>
    <x v="10"/>
    <n v="1200"/>
  </r>
  <r>
    <n v="166889"/>
    <n v="4410"/>
    <d v="2020-09-23T12:52:43"/>
    <x v="15"/>
    <n v="1200"/>
  </r>
  <r>
    <n v="166892"/>
    <n v="9159"/>
    <d v="2020-09-23T12:56:29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0"/>
    <x v="151"/>
    <n v="1200"/>
  </r>
  <r>
    <n v="166962"/>
    <n v="1301"/>
    <d v="2020-09-23T14:35:54"/>
    <x v="48"/>
    <n v="0"/>
  </r>
  <r>
    <n v="166966"/>
    <n v="4246"/>
    <d v="2020-09-23T14:41:19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8"/>
    <x v="46"/>
    <n v="1200"/>
  </r>
  <r>
    <n v="167085"/>
    <n v="12050"/>
    <d v="2020-09-23T17:25:27"/>
    <x v="181"/>
    <n v="960"/>
  </r>
  <r>
    <n v="167090"/>
    <n v="1778"/>
    <d v="2020-09-23T17:29:56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1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4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4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0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0"/>
    <x v="116"/>
    <n v="1200"/>
  </r>
  <r>
    <n v="167442"/>
    <n v="11462"/>
    <d v="2020-09-24T03:18:50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8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7"/>
    <x v="145"/>
    <n v="1200"/>
  </r>
  <r>
    <n v="167489"/>
    <n v="5046"/>
    <d v="2020-09-24T04:32:03"/>
    <x v="36"/>
    <n v="1200"/>
  </r>
  <r>
    <n v="167493"/>
    <n v="2312"/>
    <d v="2020-09-24T04:33:49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3"/>
    <x v="104"/>
    <n v="1200"/>
  </r>
  <r>
    <n v="167509"/>
    <n v="4268"/>
    <d v="2020-09-24T05:12:14"/>
    <x v="160"/>
    <n v="1200"/>
  </r>
  <r>
    <n v="167512"/>
    <n v="6539"/>
    <d v="2020-09-24T05:18:14"/>
    <x v="103"/>
    <n v="1200"/>
  </r>
  <r>
    <n v="167515"/>
    <n v="4838"/>
    <d v="2020-09-24T05:21:55"/>
    <x v="89"/>
    <n v="1200"/>
  </r>
  <r>
    <n v="167520"/>
    <n v="6328"/>
    <d v="2020-09-24T05:26:37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0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0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3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3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7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8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2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2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1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4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29"/>
    <x v="25"/>
    <n v="1200"/>
  </r>
  <r>
    <n v="168307"/>
    <n v="13142"/>
    <d v="2020-09-24T20:00:11"/>
    <x v="78"/>
    <n v="1200"/>
  </r>
  <r>
    <n v="168313"/>
    <n v="3064"/>
    <d v="2020-09-24T20:01:31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7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6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5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0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8"/>
    <x v="127"/>
    <n v="0"/>
  </r>
  <r>
    <n v="168543"/>
    <n v="4092"/>
    <d v="2020-09-25T01:27:23"/>
    <x v="134"/>
    <n v="1200"/>
  </r>
  <r>
    <n v="168545"/>
    <n v="11454"/>
    <d v="2020-09-25T01:28:48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49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5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1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4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3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1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3"/>
    <x v="114"/>
    <n v="1200"/>
  </r>
  <r>
    <n v="168862"/>
    <n v="13221"/>
    <d v="2020-09-25T06:56:53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39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4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5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0"/>
    <x v="123"/>
    <n v="0"/>
  </r>
  <r>
    <n v="168953"/>
    <n v="1790"/>
    <d v="2020-09-25T09:31:53"/>
    <x v="70"/>
    <n v="1200"/>
  </r>
  <r>
    <n v="168956"/>
    <n v="5098"/>
    <d v="2020-09-25T09:34:07"/>
    <x v="117"/>
    <n v="1200"/>
  </r>
  <r>
    <n v="168958"/>
    <n v="5475"/>
    <d v="2020-09-25T09:46:26"/>
    <x v="158"/>
    <n v="1200"/>
  </r>
  <r>
    <n v="168963"/>
    <n v="4594"/>
    <d v="2020-09-25T10:02:24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8"/>
    <x v="105"/>
    <n v="1200"/>
  </r>
  <r>
    <n v="168981"/>
    <n v="10072"/>
    <d v="2020-09-25T10:44:21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8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7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4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6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0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4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2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7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8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8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4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1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0"/>
    <x v="110"/>
    <n v="1200"/>
  </r>
  <r>
    <n v="169640"/>
    <n v="12872"/>
    <d v="2020-09-26T01:45:58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5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49"/>
    <x v="13"/>
    <n v="1200"/>
  </r>
  <r>
    <n v="169690"/>
    <n v="9029"/>
    <d v="2020-09-26T02:24:28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39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1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5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3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1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4"/>
    <x v="171"/>
    <n v="1200"/>
  </r>
  <r>
    <n v="170063"/>
    <n v="6437"/>
    <d v="2020-09-26T11:12:22"/>
    <x v="44"/>
    <n v="1200"/>
  </r>
  <r>
    <n v="170065"/>
    <n v="6117"/>
    <d v="2020-09-26T11:26:21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0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3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8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5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2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6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2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0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2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0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4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39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0"/>
    <x v="65"/>
    <n v="1200"/>
  </r>
  <r>
    <n v="170482"/>
    <n v="4353"/>
    <d v="2020-09-26T20:19:16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5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4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1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5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8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0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0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3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0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7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5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4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0"/>
    <x v="102"/>
    <n v="1200"/>
  </r>
  <r>
    <n v="171283"/>
    <n v="10011"/>
    <d v="2020-09-27T13:47:24"/>
    <x v="173"/>
    <n v="1200"/>
  </r>
  <r>
    <n v="171288"/>
    <n v="8976"/>
    <d v="2020-09-27T13:52:44"/>
    <x v="87"/>
    <n v="960"/>
  </r>
  <r>
    <n v="171294"/>
    <n v="8541"/>
    <d v="2020-09-27T14:04:42"/>
    <x v="73"/>
    <n v="1200"/>
  </r>
  <r>
    <n v="171300"/>
    <n v="8976"/>
    <d v="2020-09-27T14:17:52"/>
    <x v="98"/>
    <n v="1200"/>
  </r>
  <r>
    <n v="171305"/>
    <n v="8889"/>
    <d v="2020-09-27T14:18:49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1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8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4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5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6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6"/>
    <x v="143"/>
    <n v="1200"/>
  </r>
  <r>
    <n v="171608"/>
    <n v="13450"/>
    <d v="2020-09-27T21:26:44"/>
    <x v="4"/>
    <n v="1200"/>
  </r>
  <r>
    <n v="171609"/>
    <n v="9787"/>
    <d v="2020-09-27T21:35:41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0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1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6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6"/>
    <x v="137"/>
    <n v="1200"/>
  </r>
  <r>
    <n v="171832"/>
    <n v="10115"/>
    <d v="2020-09-28T02:47:06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3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3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3"/>
    <x v="110"/>
    <n v="1200"/>
  </r>
  <r>
    <n v="172056"/>
    <n v="5282"/>
    <d v="2020-09-28T08:54:27"/>
    <x v="103"/>
    <n v="1200"/>
  </r>
  <r>
    <n v="172060"/>
    <n v="7031"/>
    <d v="2020-09-28T09:00:49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2"/>
    <x v="155"/>
    <n v="1200"/>
  </r>
  <r>
    <n v="172086"/>
    <n v="1422"/>
    <d v="2020-09-28T10:06:18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3"/>
    <x v="78"/>
    <n v="1200"/>
  </r>
  <r>
    <n v="172126"/>
    <n v="13487"/>
    <d v="2020-09-28T11:14:51"/>
    <x v="85"/>
    <n v="1200"/>
  </r>
  <r>
    <n v="172127"/>
    <n v="9741"/>
    <d v="2020-09-28T11:24:28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3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0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2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4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4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6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6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5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4"/>
    <x v="155"/>
    <n v="1200"/>
  </r>
  <r>
    <n v="172475"/>
    <n v="5730"/>
    <d v="2020-09-28T18:46:11"/>
    <x v="174"/>
    <n v="1200"/>
  </r>
  <r>
    <n v="172478"/>
    <n v="6713"/>
    <d v="2020-09-28T18:50:34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6"/>
    <x v="139"/>
    <n v="1200"/>
  </r>
  <r>
    <n v="172510"/>
    <n v="1396"/>
    <d v="2020-09-28T19:40:46"/>
    <x v="132"/>
    <n v="1200"/>
  </r>
  <r>
    <n v="172513"/>
    <n v="2490"/>
    <d v="2020-09-28T19:42:39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2"/>
    <x v="164"/>
    <n v="1200"/>
  </r>
  <r>
    <n v="172535"/>
    <n v="13851"/>
    <d v="2020-09-28T20:15:49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6"/>
    <x v="116"/>
    <n v="1200"/>
  </r>
  <r>
    <n v="172560"/>
    <n v="3710"/>
    <d v="2020-09-28T20:40:55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7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8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3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5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4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6"/>
    <x v="151"/>
    <n v="1200"/>
  </r>
  <r>
    <n v="172800"/>
    <n v="1510"/>
    <d v="2020-09-29T03:25:20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5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4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29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5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3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6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39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4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3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3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4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6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0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8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2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3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8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0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1"/>
    <x v="156"/>
    <n v="0"/>
  </r>
  <r>
    <n v="173585"/>
    <n v="10850"/>
    <d v="2020-09-29T21:38:04"/>
    <x v="98"/>
    <n v="960"/>
  </r>
  <r>
    <n v="173586"/>
    <n v="3817"/>
    <d v="2020-09-29T21:47:23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8"/>
    <x v="45"/>
    <n v="0"/>
  </r>
  <r>
    <n v="173647"/>
    <n v="1104"/>
    <d v="2020-09-29T22:56:32"/>
    <x v="88"/>
    <n v="1200"/>
  </r>
  <r>
    <n v="173649"/>
    <n v="10605"/>
    <d v="2020-09-29T23:00:05"/>
    <x v="151"/>
    <n v="1200"/>
  </r>
  <r>
    <n v="173650"/>
    <n v="5377"/>
    <d v="2020-09-29T23:01:50"/>
    <x v="121"/>
    <n v="1200"/>
  </r>
  <r>
    <n v="173654"/>
    <n v="11500"/>
    <d v="2020-09-29T23:03:24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4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7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4"/>
    <x v="3"/>
    <n v="1200"/>
  </r>
  <r>
    <n v="173809"/>
    <n v="8302"/>
    <d v="2020-09-30T02:46:50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7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4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0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19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3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8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1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6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4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0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3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1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3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5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1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4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7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29"/>
    <x v="166"/>
    <n v="0"/>
  </r>
  <r>
    <n v="174525"/>
    <n v="13223"/>
    <d v="2020-09-30T18:13:03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4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7"/>
    <x v="173"/>
    <n v="1200"/>
  </r>
  <r>
    <n v="174673"/>
    <n v="6384"/>
    <d v="2020-09-30T20:56:39"/>
    <x v="54"/>
    <n v="1200"/>
  </r>
  <r>
    <n v="174674"/>
    <n v="2301"/>
    <d v="2020-09-30T20:58:13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8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49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3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3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2"/>
    <x v="6"/>
    <n v="1200"/>
  </r>
  <r>
    <n v="175067"/>
    <n v="6167"/>
    <d v="2020-10-01T04:19:15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7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2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6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4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5"/>
    <x v="42"/>
    <n v="1200"/>
  </r>
  <r>
    <n v="175318"/>
    <n v="8525"/>
    <d v="2020-10-01T09:54:36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1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4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2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1"/>
    <x v="54"/>
    <n v="1200"/>
  </r>
  <r>
    <n v="175432"/>
    <n v="11640"/>
    <d v="2020-10-01T11:37:43"/>
    <x v="164"/>
    <n v="1200"/>
  </r>
  <r>
    <n v="175441"/>
    <n v="8200"/>
    <d v="2020-10-01T11:42:45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2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3"/>
    <x v="194"/>
    <n v="1200"/>
  </r>
  <r>
    <n v="175539"/>
    <n v="12725"/>
    <d v="2020-10-01T12:37:26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0"/>
    <x v="190"/>
    <n v="1200"/>
  </r>
  <r>
    <n v="175547"/>
    <n v="12589"/>
    <d v="2020-10-01T13:06:22"/>
    <x v="94"/>
    <n v="960"/>
  </r>
  <r>
    <n v="175554"/>
    <n v="1080"/>
    <d v="2020-10-01T13:11:27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7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8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5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0"/>
    <x v="8"/>
    <n v="1200"/>
  </r>
  <r>
    <n v="175739"/>
    <n v="4353"/>
    <d v="2020-10-01T16:59:57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1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1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8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0"/>
    <x v="196"/>
    <n v="1200"/>
  </r>
  <r>
    <n v="175977"/>
    <n v="1876"/>
    <d v="2020-10-01T21:44:20"/>
    <x v="44"/>
    <n v="1200"/>
  </r>
  <r>
    <n v="175984"/>
    <n v="8791"/>
    <d v="2020-10-01T21:53:10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0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4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8"/>
    <x v="14"/>
    <n v="1200"/>
  </r>
  <r>
    <n v="176173"/>
    <n v="6167"/>
    <d v="2020-10-02T01:22:18"/>
    <x v="128"/>
    <n v="1200"/>
  </r>
  <r>
    <n v="176178"/>
    <n v="9911"/>
    <d v="2020-10-02T01:23:15"/>
    <x v="4"/>
    <n v="960"/>
  </r>
  <r>
    <n v="176181"/>
    <n v="404"/>
    <d v="2020-10-02T01:25:02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8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8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2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2"/>
    <x v="89"/>
    <n v="1200"/>
  </r>
  <r>
    <n v="176424"/>
    <n v="3358"/>
    <d v="2020-10-02T06:35:52"/>
    <x v="102"/>
    <n v="960"/>
  </r>
  <r>
    <n v="176430"/>
    <n v="7411"/>
    <d v="2020-10-02T06:39:35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5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4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1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7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7"/>
    <x v="100"/>
    <n v="1200"/>
  </r>
  <r>
    <n v="176737"/>
    <n v="3334"/>
    <d v="2020-10-02T12:50:15"/>
    <x v="139"/>
    <n v="1200"/>
  </r>
  <r>
    <n v="176738"/>
    <n v="12995"/>
    <d v="2020-10-02T13:02:16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7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49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0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6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1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2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2"/>
    <x v="76"/>
    <n v="1200"/>
  </r>
  <r>
    <n v="177100"/>
    <n v="1080"/>
    <d v="2020-10-02T21:35:15"/>
    <x v="71"/>
    <n v="1200"/>
  </r>
  <r>
    <n v="177109"/>
    <n v="12178"/>
    <d v="2020-10-02T21:52:27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4"/>
    <x v="89"/>
    <n v="1200"/>
  </r>
  <r>
    <n v="177156"/>
    <n v="12095"/>
    <d v="2020-10-02T22:27:11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0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3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8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2:59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7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4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1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5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1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1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3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19:59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8"/>
    <x v="182"/>
    <n v="1200"/>
  </r>
  <r>
    <n v="177874"/>
    <n v="13190"/>
    <d v="2020-10-03T11:58:31"/>
    <x v="40"/>
    <n v="1200"/>
  </r>
  <r>
    <n v="177878"/>
    <n v="7696"/>
    <d v="2020-10-03T12:04:32"/>
    <x v="191"/>
    <n v="1200"/>
  </r>
  <r>
    <n v="177880"/>
    <n v="12048"/>
    <d v="2020-10-03T12:16:27"/>
    <x v="123"/>
    <n v="1200"/>
  </r>
  <r>
    <n v="177884"/>
    <n v="7670"/>
    <d v="2020-10-03T12:17:48"/>
    <x v="9"/>
    <n v="1200"/>
  </r>
  <r>
    <n v="177891"/>
    <n v="3404"/>
    <d v="2020-10-03T12:23:19"/>
    <x v="60"/>
    <n v="1200"/>
  </r>
  <r>
    <n v="177897"/>
    <n v="464"/>
    <d v="2020-10-03T12:24:37"/>
    <x v="78"/>
    <n v="1200"/>
  </r>
  <r>
    <n v="177898"/>
    <n v="7026"/>
    <d v="2020-10-03T12:24:37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7"/>
    <x v="65"/>
    <n v="0"/>
  </r>
  <r>
    <n v="177913"/>
    <n v="1790"/>
    <d v="2020-10-03T12:49:08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3"/>
    <x v="69"/>
    <n v="1200"/>
  </r>
  <r>
    <n v="177952"/>
    <n v="7306"/>
    <d v="2020-10-03T13:58:12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2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19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6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4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19"/>
    <x v="10"/>
    <n v="1200"/>
  </r>
  <r>
    <n v="178112"/>
    <n v="8693"/>
    <d v="2020-10-03T16:59:36"/>
    <x v="187"/>
    <n v="1200"/>
  </r>
  <r>
    <n v="178115"/>
    <n v="1325"/>
    <d v="2020-10-03T17:03:32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4:59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8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4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1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1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6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7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19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29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3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1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4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2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6"/>
    <x v="10"/>
    <n v="1200"/>
  </r>
  <r>
    <n v="178815"/>
    <n v="2968"/>
    <d v="2020-10-04T07:35:39"/>
    <x v="117"/>
    <n v="1200"/>
  </r>
  <r>
    <n v="178816"/>
    <n v="8943"/>
    <d v="2020-10-04T07:43:30"/>
    <x v="177"/>
    <n v="0"/>
  </r>
  <r>
    <n v="178817"/>
    <n v="634"/>
    <d v="2020-10-04T07:50:51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6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3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6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4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6"/>
    <x v="128"/>
    <n v="960"/>
  </r>
  <r>
    <n v="179057"/>
    <n v="3334"/>
    <d v="2020-10-04T12:06:09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2"/>
    <x v="145"/>
    <n v="1200"/>
  </r>
  <r>
    <n v="179094"/>
    <n v="13164"/>
    <d v="2020-10-04T12:40:45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3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7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5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1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8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4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2"/>
    <x v="71"/>
    <n v="1200"/>
  </r>
  <r>
    <n v="179416"/>
    <n v="8379"/>
    <d v="2020-10-04T18:09:31"/>
    <x v="92"/>
    <n v="1200"/>
  </r>
  <r>
    <n v="179426"/>
    <n v="12010"/>
    <d v="2020-10-04T18:17:32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5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4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49"/>
    <x v="44"/>
    <n v="1200"/>
  </r>
  <r>
    <n v="179517"/>
    <n v="11346"/>
    <d v="2020-10-04T20:03:32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4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0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49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4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8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3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1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2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2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0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4:59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1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8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2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39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39"/>
    <x v="104"/>
    <n v="1200"/>
  </r>
  <r>
    <n v="180749"/>
    <n v="9760"/>
    <d v="2020-10-05T19:43:10"/>
    <x v="141"/>
    <n v="1200"/>
  </r>
  <r>
    <n v="180751"/>
    <n v="6550"/>
    <d v="2020-10-05T19:50:16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5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19"/>
    <x v="132"/>
    <n v="1200"/>
  </r>
  <r>
    <n v="180797"/>
    <n v="12589"/>
    <d v="2020-10-05T20:09:19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3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8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8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3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2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2"/>
    <x v="60"/>
    <n v="1200"/>
  </r>
  <r>
    <n v="181025"/>
    <n v="7099"/>
    <d v="2020-10-06T00:35:25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4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7"/>
    <x v="6"/>
    <n v="0"/>
  </r>
  <r>
    <n v="181070"/>
    <n v="8669"/>
    <d v="2020-10-06T01:34:36"/>
    <x v="36"/>
    <n v="1200"/>
  </r>
  <r>
    <n v="181076"/>
    <n v="6842"/>
    <d v="2020-10-06T01:40:27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3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1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3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3"/>
    <x v="40"/>
    <n v="1200"/>
  </r>
  <r>
    <n v="181277"/>
    <n v="13679"/>
    <d v="2020-10-06T05:17:58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7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4"/>
    <x v="76"/>
    <n v="1200"/>
  </r>
  <r>
    <n v="181347"/>
    <n v="11778"/>
    <d v="2020-10-06T06:36:35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1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0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4"/>
    <x v="9"/>
    <n v="1200"/>
  </r>
  <r>
    <n v="181489"/>
    <n v="9817"/>
    <d v="2020-10-06T09:20:16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6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0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7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6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5"/>
    <x v="112"/>
    <n v="1200"/>
  </r>
  <r>
    <n v="181631"/>
    <n v="12717"/>
    <d v="2020-10-06T12:39:46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1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5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0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0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3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7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0"/>
    <x v="36"/>
    <n v="1200"/>
  </r>
  <r>
    <n v="182165"/>
    <n v="3581"/>
    <d v="2020-10-06T22:10:36"/>
    <x v="155"/>
    <n v="0"/>
  </r>
  <r>
    <n v="182168"/>
    <n v="2206"/>
    <d v="2020-10-06T22:11:09"/>
    <x v="123"/>
    <n v="1200"/>
  </r>
  <r>
    <n v="182175"/>
    <n v="3085"/>
    <d v="2020-10-06T22:14:03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0"/>
    <x v="35"/>
    <n v="1200"/>
  </r>
  <r>
    <n v="182252"/>
    <n v="1893"/>
    <d v="2020-10-06T23:34:41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3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7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5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2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8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4"/>
    <x v="61"/>
    <n v="1200"/>
  </r>
  <r>
    <n v="182565"/>
    <n v="10376"/>
    <d v="2020-10-07T06:01:31"/>
    <x v="59"/>
    <n v="1200"/>
  </r>
  <r>
    <n v="182566"/>
    <n v="9760"/>
    <d v="2020-10-07T06:09:28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8"/>
    <x v="71"/>
    <n v="1200"/>
  </r>
  <r>
    <n v="182585"/>
    <n v="11619"/>
    <d v="2020-10-07T06:19:33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29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1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5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8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3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6"/>
    <x v="108"/>
    <n v="1200"/>
  </r>
  <r>
    <n v="182787"/>
    <n v="415"/>
    <d v="2020-10-07T10:41:04"/>
    <x v="196"/>
    <n v="0"/>
  </r>
  <r>
    <n v="182790"/>
    <n v="6353"/>
    <d v="2020-10-07T10:45:39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2"/>
    <x v="149"/>
    <n v="1200"/>
  </r>
  <r>
    <n v="182861"/>
    <n v="8115"/>
    <d v="2020-10-07T11:30:09"/>
    <x v="98"/>
    <n v="1200"/>
  </r>
  <r>
    <n v="182866"/>
    <n v="13011"/>
    <d v="2020-10-07T11:44:38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3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4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8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0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39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1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7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0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7"/>
    <x v="69"/>
    <n v="1200"/>
  </r>
  <r>
    <n v="183416"/>
    <n v="12995"/>
    <d v="2020-10-07T22:13:54"/>
    <x v="114"/>
    <n v="1200"/>
  </r>
  <r>
    <n v="183421"/>
    <n v="10397"/>
    <d v="2020-10-07T22:14:14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8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5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1"/>
    <x v="139"/>
    <n v="1200"/>
  </r>
  <r>
    <n v="183598"/>
    <n v="3404"/>
    <d v="2020-10-08T01:47:30"/>
    <x v="162"/>
    <n v="1200"/>
  </r>
  <r>
    <n v="183605"/>
    <n v="12766"/>
    <d v="2020-10-08T01:49:17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6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5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2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7"/>
    <x v="116"/>
    <n v="960"/>
  </r>
  <r>
    <n v="183789"/>
    <n v="10212"/>
    <d v="2020-10-08T05:27:55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1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3"/>
    <x v="172"/>
    <n v="1200"/>
  </r>
  <r>
    <n v="183872"/>
    <n v="415"/>
    <d v="2020-10-08T07:12:31"/>
    <x v="18"/>
    <n v="1200"/>
  </r>
  <r>
    <n v="183879"/>
    <n v="5793"/>
    <d v="2020-10-08T07:14:14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49"/>
    <x v="50"/>
    <n v="1200"/>
  </r>
  <r>
    <n v="184000"/>
    <n v="10452"/>
    <d v="2020-10-08T09:54:44"/>
    <x v="35"/>
    <n v="960"/>
  </r>
  <r>
    <n v="184001"/>
    <n v="3351"/>
    <d v="2020-10-08T09:56:16"/>
    <x v="68"/>
    <n v="1200"/>
  </r>
  <r>
    <n v="184008"/>
    <n v="6176"/>
    <d v="2020-10-08T09:58:30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7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0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5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6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3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6"/>
    <x v="128"/>
    <n v="1200"/>
  </r>
  <r>
    <n v="184143"/>
    <n v="207"/>
    <d v="2020-10-08T12:36:48"/>
    <x v="62"/>
    <n v="1200"/>
  </r>
  <r>
    <n v="184148"/>
    <n v="3826"/>
    <d v="2020-10-08T12:44:04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4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5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5"/>
    <x v="152"/>
    <n v="1200"/>
  </r>
  <r>
    <n v="184418"/>
    <n v="6904"/>
    <d v="2020-10-08T18:51:52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4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5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2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1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1"/>
    <x v="13"/>
    <n v="960"/>
  </r>
  <r>
    <n v="184871"/>
    <n v="1902"/>
    <d v="2020-10-09T03:09:20"/>
    <x v="193"/>
    <n v="1200"/>
  </r>
  <r>
    <n v="184877"/>
    <n v="7431"/>
    <d v="2020-10-09T03:10:54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0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6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0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2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29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0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5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8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0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6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1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0"/>
    <x v="120"/>
    <n v="1200"/>
  </r>
  <r>
    <n v="185411"/>
    <n v="9439"/>
    <d v="2020-10-09T14:12:38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4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8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4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5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0"/>
    <x v="199"/>
    <n v="1200"/>
  </r>
  <r>
    <n v="186006"/>
    <n v="1084"/>
    <d v="2020-10-10T01:37:29"/>
    <x v="19"/>
    <n v="960"/>
  </r>
  <r>
    <n v="186013"/>
    <n v="3795"/>
    <d v="2020-10-10T01:42:20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5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7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7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7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4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5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6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0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8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4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5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2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3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3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2"/>
    <x v="112"/>
    <n v="1200"/>
  </r>
  <r>
    <n v="186753"/>
    <n v="11845"/>
    <d v="2020-10-10T15:20:05"/>
    <x v="112"/>
    <n v="1200"/>
  </r>
  <r>
    <n v="186760"/>
    <n v="9516"/>
    <d v="2020-10-10T15:20:59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3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7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1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0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3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8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8"/>
    <x v="100"/>
    <n v="960"/>
  </r>
  <r>
    <n v="187177"/>
    <n v="106"/>
    <d v="2020-10-11T01:21:16"/>
    <x v="184"/>
    <n v="1200"/>
  </r>
  <r>
    <n v="187178"/>
    <n v="10212"/>
    <d v="2020-10-11T01:21:43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6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7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3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29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3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5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2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0"/>
    <x v="180"/>
    <n v="1200"/>
  </r>
  <r>
    <n v="187752"/>
    <n v="2709"/>
    <d v="2020-10-11T13:08:54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6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2:59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29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8"/>
    <x v="152"/>
    <n v="1200"/>
  </r>
  <r>
    <n v="187956"/>
    <n v="9875"/>
    <d v="2020-10-11T17:02:06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2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5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1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5"/>
    <x v="201"/>
    <n v="1200"/>
  </r>
  <r>
    <n v="188063"/>
    <n v="13886"/>
    <d v="2020-10-11T18:45:11"/>
    <x v="47"/>
    <n v="1200"/>
  </r>
  <r>
    <n v="188070"/>
    <n v="10397"/>
    <d v="2020-10-11T18:45:49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3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8"/>
    <x v="164"/>
    <n v="1200"/>
  </r>
  <r>
    <n v="188101"/>
    <n v="5764"/>
    <d v="2020-10-11T19:31:48"/>
    <x v="69"/>
    <n v="1200"/>
  </r>
  <r>
    <n v="188105"/>
    <n v="6777"/>
    <d v="2020-10-11T19:32:23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0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5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4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0"/>
    <x v="71"/>
    <n v="1200"/>
  </r>
  <r>
    <n v="188273"/>
    <n v="13930"/>
    <d v="2020-10-11T21:49:32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8"/>
    <x v="199"/>
    <n v="1200"/>
  </r>
  <r>
    <n v="188307"/>
    <n v="6958"/>
    <d v="2020-10-11T22:21:08"/>
    <x v="137"/>
    <n v="1200"/>
  </r>
  <r>
    <n v="188312"/>
    <n v="1080"/>
    <d v="2020-10-11T22:23:36"/>
    <x v="36"/>
    <n v="1200"/>
  </r>
  <r>
    <n v="188316"/>
    <n v="13728"/>
    <d v="2020-10-11T22:32:23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1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0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4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4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7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3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8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2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6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6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1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5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2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5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6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0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0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5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5"/>
    <x v="153"/>
    <n v="1200"/>
  </r>
  <r>
    <n v="189156"/>
    <n v="13465"/>
    <d v="2020-10-12T15:55:54"/>
    <x v="71"/>
    <n v="1200"/>
  </r>
  <r>
    <n v="189163"/>
    <n v="7616"/>
    <d v="2020-10-12T15:56:18"/>
    <x v="94"/>
    <n v="1200"/>
  </r>
  <r>
    <n v="189170"/>
    <n v="13728"/>
    <d v="2020-10-12T16:01:49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5"/>
    <x v="50"/>
    <n v="1200"/>
  </r>
  <r>
    <n v="189192"/>
    <n v="13559"/>
    <d v="2020-10-12T16:16:39"/>
    <x v="198"/>
    <n v="1200"/>
  </r>
  <r>
    <n v="189199"/>
    <n v="8255"/>
    <d v="2020-10-12T16:21:16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7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6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1"/>
    <x v="87"/>
    <n v="1200"/>
  </r>
  <r>
    <n v="189356"/>
    <n v="511"/>
    <d v="2020-10-12T19:37:08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7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8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6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4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5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7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7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2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4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0"/>
    <x v="159"/>
    <n v="1200"/>
  </r>
  <r>
    <n v="189770"/>
    <n v="6497"/>
    <d v="2020-10-13T05:07:34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8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5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7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3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5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1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0"/>
    <x v="194"/>
    <n v="1200"/>
  </r>
  <r>
    <n v="190119"/>
    <n v="2801"/>
    <d v="2020-10-13T12:43:26"/>
    <x v="35"/>
    <n v="1200"/>
  </r>
  <r>
    <n v="190125"/>
    <n v="5175"/>
    <d v="2020-10-13T12:51:25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3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7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0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8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2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1"/>
    <x v="130"/>
    <n v="1200"/>
  </r>
  <r>
    <n v="190504"/>
    <n v="5072"/>
    <d v="2020-10-13T18:59:40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6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4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4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8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4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1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3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1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2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39"/>
    <x v="60"/>
    <n v="1200"/>
  </r>
  <r>
    <n v="190942"/>
    <n v="5543"/>
    <d v="2020-10-14T02:48:28"/>
    <x v="8"/>
    <n v="1200"/>
  </r>
  <r>
    <n v="190946"/>
    <n v="8693"/>
    <d v="2020-10-14T02:48:59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0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5:59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5"/>
    <x v="61"/>
    <n v="1200"/>
  </r>
  <r>
    <n v="191041"/>
    <n v="3670"/>
    <d v="2020-10-14T04:29:24"/>
    <x v="103"/>
    <n v="1200"/>
  </r>
  <r>
    <n v="191046"/>
    <n v="12184"/>
    <d v="2020-10-14T04:39:20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19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3"/>
    <x v="47"/>
    <n v="1200"/>
  </r>
  <r>
    <n v="191185"/>
    <n v="7292"/>
    <d v="2020-10-14T07:17:57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5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5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0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1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5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6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4"/>
    <x v="157"/>
    <n v="0"/>
  </r>
  <r>
    <n v="191574"/>
    <n v="2026"/>
    <d v="2020-10-14T14:50:09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5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0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8"/>
    <x v="73"/>
    <n v="1200"/>
  </r>
  <r>
    <n v="191711"/>
    <n v="2382"/>
    <d v="2020-10-14T17:32:04"/>
    <x v="147"/>
    <n v="1200"/>
  </r>
  <r>
    <n v="191715"/>
    <n v="3591"/>
    <d v="2020-10-14T17:41:54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3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5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5"/>
    <x v="164"/>
    <n v="1200"/>
  </r>
  <r>
    <n v="191804"/>
    <n v="13493"/>
    <d v="2020-10-14T19:49:27"/>
    <x v="70"/>
    <n v="1200"/>
  </r>
  <r>
    <n v="191805"/>
    <n v="2607"/>
    <d v="2020-10-14T19:56:11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3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7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1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5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0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1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0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5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6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3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7"/>
    <x v="8"/>
    <n v="1200"/>
  </r>
  <r>
    <n v="192264"/>
    <n v="11344"/>
    <d v="2020-10-15T06:10:19"/>
    <x v="85"/>
    <n v="1200"/>
  </r>
  <r>
    <n v="192271"/>
    <n v="3404"/>
    <d v="2020-10-15T06:11:37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7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1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6"/>
    <x v="50"/>
    <n v="960"/>
  </r>
  <r>
    <n v="192543"/>
    <n v="12365"/>
    <d v="2020-10-15T13:08:27"/>
    <x v="117"/>
    <n v="1200"/>
  </r>
  <r>
    <n v="192546"/>
    <n v="12521"/>
    <d v="2020-10-15T13:09:09"/>
    <x v="131"/>
    <n v="1200"/>
  </r>
  <r>
    <n v="192552"/>
    <n v="11845"/>
    <d v="2020-10-15T13:10:36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3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4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5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49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3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8"/>
    <x v="150"/>
    <n v="1200"/>
  </r>
  <r>
    <n v="192785"/>
    <n v="11151"/>
    <d v="2020-10-15T18:22:09"/>
    <x v="101"/>
    <n v="1200"/>
  </r>
  <r>
    <n v="192786"/>
    <n v="4092"/>
    <d v="2020-10-15T18:31:31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0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4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2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8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29"/>
    <x v="20"/>
    <n v="1200"/>
  </r>
  <r>
    <n v="193019"/>
    <n v="2959"/>
    <d v="2020-10-15T23:10:53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7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1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8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0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8"/>
    <x v="75"/>
    <n v="1200"/>
  </r>
  <r>
    <n v="193218"/>
    <n v="2206"/>
    <d v="2020-10-16T03:11:02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2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3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4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29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49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1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6"/>
    <x v="127"/>
    <n v="1200"/>
  </r>
  <r>
    <n v="193508"/>
    <n v="1158"/>
    <d v="2020-10-16T09:12:07"/>
    <x v="138"/>
    <n v="1200"/>
  </r>
  <r>
    <n v="193514"/>
    <n v="13923"/>
    <d v="2020-10-16T09:12:39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5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6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5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6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2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6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4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1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6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8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2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3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2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8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6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3"/>
    <x v="21"/>
    <n v="1200"/>
  </r>
  <r>
    <n v="194212"/>
    <n v="13626"/>
    <d v="2020-10-16T23:41:03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2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8"/>
    <x v="151"/>
    <n v="1200"/>
  </r>
  <r>
    <n v="194274"/>
    <n v="9723"/>
    <d v="2020-10-17T00:49:32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8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2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1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2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2"/>
    <x v="196"/>
    <n v="1200"/>
  </r>
  <r>
    <n v="194407"/>
    <n v="10146"/>
    <d v="2020-10-17T04:45:54"/>
    <x v="111"/>
    <n v="1200"/>
  </r>
  <r>
    <n v="194410"/>
    <n v="11690"/>
    <d v="2020-10-17T04:47:40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5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2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7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1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4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5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1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2"/>
    <x v="163"/>
    <n v="0"/>
  </r>
  <r>
    <n v="194832"/>
    <n v="2227"/>
    <d v="2020-10-17T13:14:40"/>
    <x v="197"/>
    <n v="1200"/>
  </r>
  <r>
    <n v="194835"/>
    <n v="11756"/>
    <d v="2020-10-17T13:20:09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4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7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1"/>
    <x v="43"/>
    <n v="1200"/>
  </r>
  <r>
    <n v="194960"/>
    <n v="7420"/>
    <d v="2020-10-17T15:32:22"/>
    <x v="33"/>
    <n v="1200"/>
  </r>
  <r>
    <n v="194962"/>
    <n v="10229"/>
    <d v="2020-10-17T15:34:07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1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6"/>
    <x v="68"/>
    <n v="0"/>
  </r>
  <r>
    <n v="195138"/>
    <n v="3301"/>
    <d v="2020-10-17T18:29:03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2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5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5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6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3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2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7"/>
    <x v="134"/>
    <n v="1200"/>
  </r>
  <r>
    <n v="195577"/>
    <n v="10507"/>
    <d v="2020-10-18T02:39:10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7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4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4"/>
    <x v="9"/>
    <n v="1200"/>
  </r>
  <r>
    <n v="195711"/>
    <n v="10368"/>
    <d v="2020-10-18T05:33:15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7"/>
    <x v="21"/>
    <n v="1200"/>
  </r>
  <r>
    <n v="195923"/>
    <n v="11908"/>
    <d v="2020-10-18T08:28:49"/>
    <x v="78"/>
    <n v="1200"/>
  </r>
  <r>
    <n v="195930"/>
    <n v="10146"/>
    <d v="2020-10-18T08:35:43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7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0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7"/>
    <x v="163"/>
    <n v="1200"/>
  </r>
  <r>
    <n v="196149"/>
    <n v="13970"/>
    <d v="2020-10-18T13:33:40"/>
    <x v="103"/>
    <n v="1200"/>
  </r>
  <r>
    <n v="196150"/>
    <n v="5032"/>
    <d v="2020-10-18T13:36:01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8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8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7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7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39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1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2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7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7"/>
    <x v="54"/>
    <n v="960"/>
  </r>
  <r>
    <n v="196461"/>
    <n v="7406"/>
    <d v="2020-10-18T19:52:44"/>
    <x v="24"/>
    <n v="1200"/>
  </r>
  <r>
    <n v="196462"/>
    <n v="7326"/>
    <d v="2020-10-18T19:55:28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3"/>
    <x v="75"/>
    <n v="1200"/>
  </r>
  <r>
    <n v="196480"/>
    <n v="7684"/>
    <d v="2020-10-18T20:34:06"/>
    <x v="141"/>
    <n v="1200"/>
  </r>
  <r>
    <n v="196484"/>
    <n v="1720"/>
    <d v="2020-10-18T20:35:16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3"/>
    <x v="168"/>
    <n v="1200"/>
  </r>
  <r>
    <n v="196535"/>
    <n v="11187"/>
    <d v="2020-10-18T21:31:38"/>
    <x v="180"/>
    <n v="1200"/>
  </r>
  <r>
    <n v="196536"/>
    <n v="762"/>
    <d v="2020-10-18T21:32:06"/>
    <x v="187"/>
    <n v="1200"/>
  </r>
  <r>
    <n v="196541"/>
    <n v="7679"/>
    <d v="2020-10-18T21:35:58"/>
    <x v="86"/>
    <n v="1200"/>
  </r>
  <r>
    <n v="196545"/>
    <n v="11920"/>
    <d v="2020-10-18T21:38:44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3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8"/>
    <x v="149"/>
    <n v="1200"/>
  </r>
  <r>
    <n v="196687"/>
    <n v="2815"/>
    <d v="2020-10-19T01:38:09"/>
    <x v="156"/>
    <n v="0"/>
  </r>
  <r>
    <n v="196690"/>
    <n v="6581"/>
    <d v="2020-10-19T01:39:28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7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1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6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8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2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7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4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3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7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5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8"/>
    <x v="145"/>
    <n v="1200"/>
  </r>
  <r>
    <n v="197362"/>
    <n v="7326"/>
    <d v="2020-10-19T13:22:44"/>
    <x v="189"/>
    <n v="1200"/>
  </r>
  <r>
    <n v="197371"/>
    <n v="13679"/>
    <d v="2020-10-19T13:25:18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1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0"/>
    <x v="40"/>
    <n v="1200"/>
  </r>
  <r>
    <n v="197401"/>
    <n v="6607"/>
    <d v="2020-10-19T13:44:05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3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7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2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0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3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0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1"/>
    <x v="20"/>
    <n v="1200"/>
  </r>
  <r>
    <n v="197718"/>
    <n v="3484"/>
    <d v="2020-10-19T20:16:15"/>
    <x v="157"/>
    <n v="1200"/>
  </r>
  <r>
    <n v="197726"/>
    <n v="6188"/>
    <d v="2020-10-19T20:23:53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4"/>
    <x v="153"/>
    <n v="1200"/>
  </r>
  <r>
    <n v="197790"/>
    <n v="6196"/>
    <d v="2020-10-19T21:48:14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4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0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7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8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3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2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8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19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1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7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8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6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4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7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5"/>
    <x v="96"/>
    <n v="1200"/>
  </r>
  <r>
    <n v="198535"/>
    <n v="9804"/>
    <d v="2020-10-20T13:08:35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5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6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0"/>
    <x v="10"/>
    <n v="1200"/>
  </r>
  <r>
    <n v="198604"/>
    <n v="2004"/>
    <d v="2020-10-20T14:20:26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0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5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1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3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2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09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2"/>
    <x v="92"/>
    <n v="1200"/>
  </r>
  <r>
    <n v="199037"/>
    <n v="10212"/>
    <d v="2020-10-21T00:14:21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5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8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8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3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2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7"/>
    <x v="36"/>
    <n v="1200"/>
  </r>
  <r>
    <n v="199458"/>
    <n v="6252"/>
    <d v="2020-10-21T08:21:25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0"/>
    <x v="159"/>
    <n v="1200"/>
  </r>
  <r>
    <n v="199496"/>
    <n v="1796"/>
    <d v="2020-10-21T08:54:19"/>
    <x v="172"/>
    <n v="1200"/>
  </r>
  <r>
    <n v="199499"/>
    <n v="8045"/>
    <d v="2020-10-21T09:01:13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29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29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8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0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2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7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2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0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2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7"/>
    <x v="186"/>
    <n v="960"/>
  </r>
  <r>
    <n v="200108"/>
    <n v="5396"/>
    <d v="2020-10-21T21:50:42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5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8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2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7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19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1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0"/>
    <x v="130"/>
    <n v="1200"/>
  </r>
  <r>
    <n v="200498"/>
    <n v="12895"/>
    <d v="2020-10-22T05:31:02"/>
    <x v="24"/>
    <n v="1200"/>
  </r>
  <r>
    <n v="200502"/>
    <n v="6464"/>
    <d v="2020-10-22T05:32:40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0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2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8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8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4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3"/>
    <x v="45"/>
    <n v="1200"/>
  </r>
  <r>
    <n v="200686"/>
    <n v="977"/>
    <d v="2020-10-22T10:04:25"/>
    <x v="169"/>
    <n v="960"/>
  </r>
  <r>
    <n v="200690"/>
    <n v="13805"/>
    <d v="2020-10-22T10:08:00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1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0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5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1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5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3"/>
    <x v="59"/>
    <n v="960"/>
  </r>
  <r>
    <n v="200832"/>
    <n v="11939"/>
    <d v="2020-10-22T13:45:58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7"/>
    <x v="41"/>
    <n v="1200"/>
  </r>
  <r>
    <n v="200864"/>
    <n v="8225"/>
    <d v="2020-10-22T13:58:55"/>
    <x v="86"/>
    <n v="0"/>
  </r>
  <r>
    <n v="200867"/>
    <n v="10176"/>
    <d v="2020-10-22T14:11:44"/>
    <x v="89"/>
    <n v="1200"/>
  </r>
  <r>
    <n v="200872"/>
    <n v="10455"/>
    <d v="2020-10-22T14:22:08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1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09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7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8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7"/>
    <x v="189"/>
    <n v="1200"/>
  </r>
  <r>
    <n v="201066"/>
    <n v="4223"/>
    <d v="2020-10-22T19:49:56"/>
    <x v="191"/>
    <n v="1200"/>
  </r>
  <r>
    <n v="201073"/>
    <n v="7293"/>
    <d v="2020-10-22T19:52:09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19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0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0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6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1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6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2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3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8"/>
    <x v="198"/>
    <n v="1200"/>
  </r>
  <r>
    <n v="201408"/>
    <n v="1152"/>
    <d v="2020-10-23T02:33:37"/>
    <x v="8"/>
    <n v="1200"/>
  </r>
  <r>
    <n v="201410"/>
    <n v="12441"/>
    <d v="2020-10-23T02:35:16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1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4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8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2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3:59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4"/>
    <x v="131"/>
    <n v="1200"/>
  </r>
  <r>
    <n v="201768"/>
    <n v="13352"/>
    <d v="2020-10-23T09:48:33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7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1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5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3"/>
    <x v="10"/>
    <n v="1200"/>
  </r>
  <r>
    <n v="201945"/>
    <n v="7206"/>
    <d v="2020-10-23T13:16:17"/>
    <x v="59"/>
    <n v="960"/>
  </r>
  <r>
    <n v="201948"/>
    <n v="3264"/>
    <d v="2020-10-23T13:22:53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8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4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2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8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0"/>
    <x v="139"/>
    <n v="1200"/>
  </r>
  <r>
    <n v="202108"/>
    <n v="5487"/>
    <d v="2020-10-23T16:02:59"/>
    <x v="146"/>
    <n v="1200"/>
  </r>
  <r>
    <n v="202115"/>
    <n v="5639"/>
    <d v="2020-10-23T16:02:59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0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0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8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2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4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6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4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4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5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09"/>
    <x v="86"/>
    <n v="1200"/>
  </r>
  <r>
    <n v="202592"/>
    <n v="5461"/>
    <d v="2020-10-24T01:25:37"/>
    <x v="162"/>
    <n v="1200"/>
  </r>
  <r>
    <n v="202596"/>
    <n v="11238"/>
    <d v="2020-10-24T01:31:34"/>
    <x v="9"/>
    <n v="0"/>
  </r>
  <r>
    <n v="202598"/>
    <n v="10155"/>
    <d v="2020-10-24T01:34:32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4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29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6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3"/>
    <x v="190"/>
    <n v="1200"/>
  </r>
  <r>
    <n v="202784"/>
    <n v="9906"/>
    <d v="2020-10-24T06:19:44"/>
    <x v="58"/>
    <n v="1200"/>
  </r>
  <r>
    <n v="202791"/>
    <n v="1763"/>
    <d v="2020-10-24T06:22:44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29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1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4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8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19"/>
    <x v="114"/>
    <n v="1200"/>
  </r>
  <r>
    <n v="202961"/>
    <n v="1044"/>
    <d v="2020-10-24T10:13:12"/>
    <x v="121"/>
    <n v="1200"/>
  </r>
  <r>
    <n v="202967"/>
    <n v="3072"/>
    <d v="2020-10-24T10:28:05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4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6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0"/>
    <x v="166"/>
    <n v="0"/>
  </r>
  <r>
    <n v="203047"/>
    <n v="852"/>
    <d v="2020-10-24T11:48:32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5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5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1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2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4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1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2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1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0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7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6"/>
    <x v="78"/>
    <n v="1200"/>
  </r>
  <r>
    <n v="203748"/>
    <n v="7654"/>
    <d v="2020-10-25T03:39:35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1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0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2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49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8:59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1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39"/>
    <x v="84"/>
    <n v="1200"/>
  </r>
  <r>
    <n v="203947"/>
    <n v="5161"/>
    <d v="2020-10-25T07:17:22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0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29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0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2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49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7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3"/>
    <x v="174"/>
    <n v="1200"/>
  </r>
  <r>
    <n v="204358"/>
    <n v="8051"/>
    <d v="2020-10-25T16:03:23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2"/>
    <x v="196"/>
    <n v="1200"/>
  </r>
  <r>
    <n v="204383"/>
    <n v="207"/>
    <d v="2020-10-25T16:31:40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1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7"/>
    <x v="177"/>
    <n v="1200"/>
  </r>
  <r>
    <n v="204434"/>
    <n v="12051"/>
    <d v="2020-10-25T17:42:02"/>
    <x v="36"/>
    <n v="1200"/>
  </r>
  <r>
    <n v="204441"/>
    <n v="4183"/>
    <d v="2020-10-25T17:43:31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6"/>
    <x v="159"/>
    <n v="1200"/>
  </r>
  <r>
    <n v="204470"/>
    <n v="2502"/>
    <d v="2020-10-25T18:20:00"/>
    <x v="199"/>
    <n v="1200"/>
  </r>
  <r>
    <n v="204475"/>
    <n v="7751"/>
    <d v="2020-10-25T18:32:22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4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1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4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6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2"/>
    <x v="167"/>
    <n v="960"/>
  </r>
  <r>
    <n v="204629"/>
    <n v="5094"/>
    <d v="2020-10-25T21:11:10"/>
    <x v="18"/>
    <n v="1200"/>
  </r>
  <r>
    <n v="204630"/>
    <n v="1947"/>
    <d v="2020-10-25T21:20:08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0"/>
    <x v="137"/>
    <n v="960"/>
  </r>
  <r>
    <n v="204719"/>
    <n v="3234"/>
    <d v="2020-10-25T22:26:55"/>
    <x v="143"/>
    <n v="960"/>
  </r>
  <r>
    <n v="204724"/>
    <n v="5395"/>
    <d v="2020-10-25T22:34:58"/>
    <x v="162"/>
    <n v="1200"/>
  </r>
  <r>
    <n v="204730"/>
    <n v="10943"/>
    <d v="2020-10-25T22:36:33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1"/>
    <x v="85"/>
    <n v="0"/>
  </r>
  <r>
    <n v="204773"/>
    <n v="13909"/>
    <d v="2020-10-25T23:54:27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2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2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5"/>
    <x v="169"/>
    <n v="1200"/>
  </r>
  <r>
    <n v="204877"/>
    <n v="13232"/>
    <d v="2020-10-26T02:23:10"/>
    <x v="78"/>
    <n v="1200"/>
  </r>
  <r>
    <n v="204879"/>
    <n v="10938"/>
    <d v="2020-10-26T02:28:22"/>
    <x v="94"/>
    <n v="1200"/>
  </r>
  <r>
    <n v="204880"/>
    <n v="3948"/>
    <d v="2020-10-26T02:32:16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4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7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7"/>
    <x v="61"/>
    <n v="1200"/>
  </r>
  <r>
    <n v="205048"/>
    <n v="1877"/>
    <d v="2020-10-26T05:45:51"/>
    <x v="96"/>
    <n v="1200"/>
  </r>
  <r>
    <n v="205051"/>
    <n v="9596"/>
    <d v="2020-10-26T05:48:32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1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5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6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3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0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3"/>
    <x v="158"/>
    <n v="1200"/>
  </r>
  <r>
    <n v="205398"/>
    <n v="12184"/>
    <d v="2020-10-26T10:50:08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39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2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4"/>
    <x v="186"/>
    <n v="1200"/>
  </r>
  <r>
    <n v="205516"/>
    <n v="4427"/>
    <d v="2020-10-26T13:42:39"/>
    <x v="185"/>
    <n v="0"/>
  </r>
  <r>
    <n v="205519"/>
    <n v="6797"/>
    <d v="2020-10-26T13:45:31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1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0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3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2"/>
    <x v="94"/>
    <n v="1200"/>
  </r>
  <r>
    <n v="205862"/>
    <n v="3996"/>
    <d v="2020-10-26T21:54:09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3"/>
    <x v="157"/>
    <n v="1200"/>
  </r>
  <r>
    <n v="205985"/>
    <n v="6081"/>
    <d v="2020-10-27T00:46:40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4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4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6"/>
    <x v="172"/>
    <n v="1200"/>
  </r>
  <r>
    <n v="206102"/>
    <n v="9073"/>
    <d v="2020-10-27T03:45:52"/>
    <x v="136"/>
    <n v="0"/>
  </r>
  <r>
    <n v="206104"/>
    <n v="798"/>
    <d v="2020-10-27T03:47:58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6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2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3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7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8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8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7"/>
    <x v="198"/>
    <n v="1200"/>
  </r>
  <r>
    <n v="206443"/>
    <n v="11582"/>
    <d v="2020-10-27T11:34:17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5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19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8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39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8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3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6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3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7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1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2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49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2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7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8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4"/>
    <x v="58"/>
    <n v="1200"/>
  </r>
  <r>
    <n v="207150"/>
    <n v="5550"/>
    <d v="2020-10-28T01:13:43"/>
    <x v="70"/>
    <n v="1200"/>
  </r>
  <r>
    <n v="207152"/>
    <n v="8233"/>
    <d v="2020-10-28T01:14:30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2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1"/>
    <x v="189"/>
    <n v="1200"/>
  </r>
  <r>
    <n v="207237"/>
    <n v="6731"/>
    <d v="2020-10-28T02:54:33"/>
    <x v="75"/>
    <n v="1200"/>
  </r>
  <r>
    <n v="207241"/>
    <n v="8814"/>
    <d v="2020-10-28T02:56:36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7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0"/>
    <x v="131"/>
    <n v="1200"/>
  </r>
  <r>
    <n v="207387"/>
    <n v="6777"/>
    <d v="2020-10-28T05:51:00"/>
    <x v="180"/>
    <n v="1200"/>
  </r>
  <r>
    <n v="207394"/>
    <n v="13529"/>
    <d v="2020-10-28T05:57:46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3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6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7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1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49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0"/>
    <x v="175"/>
    <n v="1200"/>
  </r>
  <r>
    <n v="207804"/>
    <n v="2585"/>
    <d v="2020-10-28T13:32:47"/>
    <x v="175"/>
    <n v="1200"/>
  </r>
  <r>
    <n v="207809"/>
    <n v="12056"/>
    <d v="2020-10-28T13:36:44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1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5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3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8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6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6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8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1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8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7"/>
    <x v="150"/>
    <n v="1200"/>
  </r>
  <r>
    <n v="208267"/>
    <n v="11802"/>
    <d v="2020-10-28T22:33:45"/>
    <x v="59"/>
    <n v="1200"/>
  </r>
  <r>
    <n v="208274"/>
    <n v="4850"/>
    <d v="2020-10-28T22:43:46"/>
    <x v="169"/>
    <n v="1200"/>
  </r>
  <r>
    <n v="208280"/>
    <n v="852"/>
    <d v="2020-10-28T22:58:24"/>
    <x v="76"/>
    <n v="1200"/>
  </r>
  <r>
    <n v="208287"/>
    <n v="10356"/>
    <d v="2020-10-28T23:04:23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3"/>
    <x v="160"/>
    <n v="1200"/>
  </r>
  <r>
    <n v="208341"/>
    <n v="9029"/>
    <d v="2020-10-28T23:42:47"/>
    <x v="106"/>
    <n v="1200"/>
  </r>
  <r>
    <n v="208348"/>
    <n v="10848"/>
    <d v="2020-10-28T23:43:20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2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4"/>
    <x v="152"/>
    <n v="1200"/>
  </r>
  <r>
    <n v="208450"/>
    <n v="383"/>
    <d v="2020-10-29T01:32:57"/>
    <x v="80"/>
    <n v="1200"/>
  </r>
  <r>
    <n v="208455"/>
    <n v="9439"/>
    <d v="2020-10-29T01:40:03"/>
    <x v="114"/>
    <n v="1200"/>
  </r>
  <r>
    <n v="208458"/>
    <n v="7858"/>
    <d v="2020-10-29T01:50:51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39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1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49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7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1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3"/>
    <x v="10"/>
    <n v="1200"/>
  </r>
  <r>
    <n v="208688"/>
    <n v="8906"/>
    <d v="2020-10-29T07:14:30"/>
    <x v="133"/>
    <n v="0"/>
  </r>
  <r>
    <n v="208692"/>
    <n v="5550"/>
    <d v="2020-10-29T07:15:05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6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7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5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8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8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3"/>
    <x v="76"/>
    <n v="1200"/>
  </r>
  <r>
    <n v="209021"/>
    <n v="9191"/>
    <d v="2020-10-29T13:04:33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0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8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7"/>
    <x v="136"/>
    <n v="1200"/>
  </r>
  <r>
    <n v="209130"/>
    <n v="2527"/>
    <d v="2020-10-29T15:06:04"/>
    <x v="107"/>
    <n v="1200"/>
  </r>
  <r>
    <n v="209137"/>
    <n v="9596"/>
    <d v="2020-10-29T15:09:36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0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4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3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8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0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49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5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39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0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1"/>
    <x v="100"/>
    <n v="1200"/>
  </r>
  <r>
    <n v="209706"/>
    <n v="1428"/>
    <d v="2020-10-30T03:12:36"/>
    <x v="180"/>
    <n v="1200"/>
  </r>
  <r>
    <n v="209711"/>
    <n v="9185"/>
    <d v="2020-10-30T03:16:30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29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1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1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09"/>
    <x v="69"/>
    <n v="1200"/>
  </r>
  <r>
    <n v="209865"/>
    <n v="12329"/>
    <d v="2020-10-30T06:52:00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3"/>
    <x v="58"/>
    <n v="1200"/>
  </r>
  <r>
    <n v="209884"/>
    <n v="12966"/>
    <d v="2020-10-30T07:32:50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3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09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3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1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5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0"/>
    <x v="120"/>
    <n v="1200"/>
  </r>
  <r>
    <n v="210140"/>
    <n v="4987"/>
    <d v="2020-10-30T12:28:50"/>
    <x v="180"/>
    <n v="0"/>
  </r>
  <r>
    <n v="210147"/>
    <n v="1905"/>
    <d v="2020-10-30T12:37:10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2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4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3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5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5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6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2"/>
    <x v="199"/>
    <n v="1200"/>
  </r>
  <r>
    <n v="210475"/>
    <n v="3165"/>
    <d v="2020-10-30T18:25:01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7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8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4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09"/>
    <x v="40"/>
    <n v="1200"/>
  </r>
  <r>
    <n v="210633"/>
    <n v="7593"/>
    <d v="2020-10-30T21:40:18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6"/>
    <x v="76"/>
    <n v="1200"/>
  </r>
  <r>
    <n v="210679"/>
    <n v="13249"/>
    <d v="2020-10-30T22:43:22"/>
    <x v="18"/>
    <n v="1200"/>
  </r>
  <r>
    <n v="210682"/>
    <n v="1940"/>
    <d v="2020-10-30T22:44:40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5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7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7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6"/>
    <x v="80"/>
    <n v="1200"/>
  </r>
  <r>
    <n v="210861"/>
    <n v="13923"/>
    <d v="2020-10-31T01:49:59"/>
    <x v="201"/>
    <n v="1200"/>
  </r>
  <r>
    <n v="210863"/>
    <n v="6795"/>
    <d v="2020-10-31T01:59:14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5"/>
    <x v="152"/>
    <n v="1200"/>
  </r>
  <r>
    <n v="210938"/>
    <n v="4869"/>
    <d v="2020-10-31T02:58:41"/>
    <x v="69"/>
    <n v="1200"/>
  </r>
  <r>
    <n v="210942"/>
    <n v="10368"/>
    <d v="2020-10-31T03:01:56"/>
    <x v="37"/>
    <n v="1200"/>
  </r>
  <r>
    <n v="210948"/>
    <n v="8305"/>
    <d v="2020-10-31T03:05:15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3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5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4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7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5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1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09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3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0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6"/>
    <x v="98"/>
    <n v="1200"/>
  </r>
  <r>
    <n v="211281"/>
    <n v="1905"/>
    <d v="2020-10-31T09:21:34"/>
    <x v="134"/>
    <n v="1200"/>
  </r>
  <r>
    <n v="211282"/>
    <n v="131"/>
    <d v="2020-10-31T09:31:15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0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0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0"/>
    <x v="173"/>
    <n v="1200"/>
  </r>
  <r>
    <n v="211374"/>
    <n v="5541"/>
    <d v="2020-10-31T11:30:46"/>
    <x v="88"/>
    <n v="1200"/>
  </r>
  <r>
    <n v="211378"/>
    <n v="6948"/>
    <d v="2020-10-31T11:50:33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3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0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2"/>
    <x v="143"/>
    <n v="1200"/>
  </r>
  <r>
    <n v="211594"/>
    <n v="13442"/>
    <d v="2020-10-31T15:36:16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1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3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8"/>
    <x v="18"/>
    <n v="1200"/>
  </r>
  <r>
    <n v="211722"/>
    <n v="10462"/>
    <d v="2020-10-31T17:57:46"/>
    <x v="165"/>
    <n v="1200"/>
  </r>
  <r>
    <n v="211724"/>
    <n v="11446"/>
    <d v="2020-10-31T18:03:17"/>
    <x v="76"/>
    <n v="1200"/>
  </r>
  <r>
    <n v="211730"/>
    <n v="11690"/>
    <d v="2020-10-31T18:06:33"/>
    <x v="146"/>
    <n v="1200"/>
  </r>
  <r>
    <n v="211733"/>
    <n v="8464"/>
    <d v="2020-10-31T18:12:36"/>
    <x v="197"/>
    <n v="1200"/>
  </r>
  <r>
    <n v="211739"/>
    <n v="255"/>
    <d v="2020-10-31T18:12:55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49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1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1"/>
    <x v="50"/>
    <n v="1200"/>
  </r>
  <r>
    <n v="211824"/>
    <n v="7850"/>
    <d v="2020-10-31T20:30:29"/>
    <x v="190"/>
    <n v="1200"/>
  </r>
  <r>
    <n v="211830"/>
    <n v="10766"/>
    <d v="2020-10-31T20:30:47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5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3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1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7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3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7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6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49"/>
    <x v="87"/>
    <n v="1200"/>
  </r>
  <r>
    <n v="212039"/>
    <n v="1868"/>
    <d v="2020-11-01T00:40:53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7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0"/>
    <x v="176"/>
    <n v="960"/>
  </r>
  <r>
    <n v="212199"/>
    <n v="7826"/>
    <d v="2020-11-01T03:25:28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2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3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49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7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7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5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7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7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1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1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7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1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7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7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8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5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5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4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3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8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29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8"/>
    <x v="126"/>
    <n v="1200"/>
  </r>
  <r>
    <n v="213418"/>
    <n v="3406"/>
    <d v="2020-11-02T01:46:30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0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3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6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7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0"/>
    <x v="42"/>
    <n v="1200"/>
  </r>
  <r>
    <n v="213688"/>
    <n v="2162"/>
    <d v="2020-11-02T06:58:11"/>
    <x v="186"/>
    <n v="1200"/>
  </r>
  <r>
    <n v="213691"/>
    <n v="13990"/>
    <d v="2020-11-02T07:00:14"/>
    <x v="74"/>
    <n v="1200"/>
  </r>
  <r>
    <n v="213700"/>
    <n v="1491"/>
    <d v="2020-11-02T07:18:16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0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0:59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29"/>
    <x v="25"/>
    <n v="1200"/>
  </r>
  <r>
    <n v="213825"/>
    <n v="12860"/>
    <d v="2020-11-02T09:28:04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7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0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8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3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6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8"/>
    <x v="118"/>
    <n v="1200"/>
  </r>
  <r>
    <n v="214124"/>
    <n v="12419"/>
    <d v="2020-11-02T14:32:48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7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8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2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8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8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6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5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2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3"/>
    <x v="43"/>
    <n v="1200"/>
  </r>
  <r>
    <n v="214560"/>
    <n v="130"/>
    <d v="2020-11-02T22:39:20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7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8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1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5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49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7"/>
    <x v="41"/>
    <n v="1200"/>
  </r>
  <r>
    <n v="214895"/>
    <n v="9521"/>
    <d v="2020-11-03T04:04:30"/>
    <x v="68"/>
    <n v="1200"/>
  </r>
  <r>
    <n v="214897"/>
    <n v="8255"/>
    <d v="2020-11-03T04:05:08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3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7"/>
    <x v="134"/>
    <n v="1200"/>
  </r>
  <r>
    <n v="215060"/>
    <n v="3093"/>
    <d v="2020-11-03T07:20:52"/>
    <x v="158"/>
    <n v="1200"/>
  </r>
  <r>
    <n v="215063"/>
    <n v="960"/>
    <d v="2020-11-03T07:21:59"/>
    <x v="204"/>
    <n v="1200"/>
  </r>
  <r>
    <n v="215067"/>
    <n v="4968"/>
    <d v="2020-11-03T07:22:06"/>
    <x v="152"/>
    <n v="1200"/>
  </r>
  <r>
    <n v="215070"/>
    <n v="8906"/>
    <d v="2020-11-03T07:32:07"/>
    <x v="190"/>
    <n v="1200"/>
  </r>
  <r>
    <n v="215072"/>
    <n v="9817"/>
    <d v="2020-11-03T07:34:06"/>
    <x v="21"/>
    <n v="1200"/>
  </r>
  <r>
    <n v="215077"/>
    <n v="13416"/>
    <d v="2020-11-03T07:39:52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3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1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39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1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29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8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7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3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1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7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8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8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4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7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5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6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2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0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0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6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3"/>
    <x v="4"/>
    <n v="1200"/>
  </r>
  <r>
    <n v="216266"/>
    <n v="3054"/>
    <d v="2020-11-04T06:29:10"/>
    <x v="209"/>
    <n v="1200"/>
  </r>
  <r>
    <n v="216273"/>
    <n v="6731"/>
    <d v="2020-11-04T06:30:32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0"/>
    <x v="199"/>
    <n v="960"/>
  </r>
  <r>
    <n v="216420"/>
    <n v="8157"/>
    <d v="2020-11-04T07:55:20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1"/>
    <x v="168"/>
    <n v="0"/>
  </r>
  <r>
    <n v="216668"/>
    <n v="8669"/>
    <d v="2020-11-04T12:21:42"/>
    <x v="71"/>
    <n v="1200"/>
  </r>
  <r>
    <n v="216673"/>
    <n v="8651"/>
    <d v="2020-11-04T12:27:37"/>
    <x v="168"/>
    <n v="1200"/>
  </r>
  <r>
    <n v="216679"/>
    <n v="12051"/>
    <d v="2020-11-04T12:28:20"/>
    <x v="36"/>
    <n v="1200"/>
  </r>
  <r>
    <n v="216685"/>
    <n v="3514"/>
    <d v="2020-11-04T12:32:41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3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1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1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7"/>
    <x v="84"/>
    <n v="1200"/>
  </r>
  <r>
    <n v="216887"/>
    <n v="1752"/>
    <d v="2020-11-04T15:19:41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1"/>
    <x v="177"/>
    <n v="1200"/>
  </r>
  <r>
    <n v="216934"/>
    <n v="8078"/>
    <d v="2020-11-04T16:01:02"/>
    <x v="120"/>
    <n v="1200"/>
  </r>
  <r>
    <n v="216936"/>
    <n v="7826"/>
    <d v="2020-11-04T16:03:42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5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2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8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1"/>
    <x v="184"/>
    <n v="1200"/>
  </r>
  <r>
    <n v="217050"/>
    <n v="2316"/>
    <d v="2020-11-04T18:43:29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8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4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5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2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5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5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8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4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7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7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1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1"/>
    <x v="199"/>
    <n v="960"/>
  </r>
  <r>
    <n v="217506"/>
    <n v="8061"/>
    <d v="2020-11-05T02:49:58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3"/>
    <x v="147"/>
    <n v="960"/>
  </r>
  <r>
    <n v="217526"/>
    <n v="13240"/>
    <d v="2020-11-05T03:05:15"/>
    <x v="192"/>
    <n v="1200"/>
  </r>
  <r>
    <n v="217528"/>
    <n v="11723"/>
    <d v="2020-11-05T03:06:37"/>
    <x v="168"/>
    <n v="1200"/>
  </r>
  <r>
    <n v="217530"/>
    <n v="8273"/>
    <d v="2020-11-05T03:07:51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7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6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4:59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4"/>
    <x v="180"/>
    <n v="1200"/>
  </r>
  <r>
    <n v="217659"/>
    <n v="5116"/>
    <d v="2020-11-05T05:21:44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0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6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0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3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2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5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5"/>
    <x v="123"/>
    <n v="1200"/>
  </r>
  <r>
    <n v="217879"/>
    <n v="10531"/>
    <d v="2020-11-05T09:41:36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5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49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6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3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8"/>
    <x v="106"/>
    <n v="1200"/>
  </r>
  <r>
    <n v="218024"/>
    <n v="8186"/>
    <d v="2020-11-05T12:16:19"/>
    <x v="58"/>
    <n v="1200"/>
  </r>
  <r>
    <n v="218029"/>
    <n v="10906"/>
    <d v="2020-11-05T12:27:29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3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19:59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5"/>
    <x v="118"/>
    <n v="1200"/>
  </r>
  <r>
    <n v="218134"/>
    <n v="8005"/>
    <d v="2020-11-05T15:05:15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8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2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0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3"/>
    <x v="13"/>
    <n v="1200"/>
  </r>
  <r>
    <n v="218250"/>
    <n v="11920"/>
    <d v="2020-11-05T17:18:57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1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7"/>
    <x v="41"/>
    <n v="1200"/>
  </r>
  <r>
    <n v="218367"/>
    <n v="9142"/>
    <d v="2020-11-05T19:37:35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4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6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5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5"/>
    <x v="175"/>
    <n v="1200"/>
  </r>
  <r>
    <n v="218442"/>
    <n v="8838"/>
    <d v="2020-11-05T20:44:01"/>
    <x v="128"/>
    <n v="1200"/>
  </r>
  <r>
    <n v="218443"/>
    <n v="4313"/>
    <d v="2020-11-05T20:44:38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6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5"/>
    <x v="14"/>
    <n v="1200"/>
  </r>
  <r>
    <n v="218477"/>
    <n v="3085"/>
    <d v="2020-11-05T21:47:07"/>
    <x v="192"/>
    <n v="1200"/>
  </r>
  <r>
    <n v="218482"/>
    <n v="12995"/>
    <d v="2020-11-05T22:02:16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4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4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1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6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4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3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2"/>
    <x v="149"/>
    <n v="1200"/>
  </r>
  <r>
    <n v="218993"/>
    <n v="3332"/>
    <d v="2020-11-06T08:15:06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0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5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3"/>
    <x v="88"/>
    <n v="1200"/>
  </r>
  <r>
    <n v="219175"/>
    <n v="255"/>
    <d v="2020-11-06T11:23:45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2"/>
    <x v="98"/>
    <n v="1200"/>
  </r>
  <r>
    <n v="219283"/>
    <n v="3169"/>
    <d v="2020-11-06T12:56:36"/>
    <x v="152"/>
    <n v="1200"/>
  </r>
  <r>
    <n v="219286"/>
    <n v="4969"/>
    <d v="2020-11-06T13:03:07"/>
    <x v="58"/>
    <n v="960"/>
  </r>
  <r>
    <n v="219288"/>
    <n v="8495"/>
    <d v="2020-11-06T13:04:17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3"/>
    <x v="182"/>
    <n v="1200"/>
  </r>
  <r>
    <n v="219338"/>
    <n v="5377"/>
    <d v="2020-11-06T14:03:24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5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1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4"/>
    <x v="160"/>
    <n v="1200"/>
  </r>
  <r>
    <n v="219469"/>
    <n v="12078"/>
    <d v="2020-11-06T16:35:57"/>
    <x v="138"/>
    <n v="0"/>
  </r>
  <r>
    <n v="219474"/>
    <n v="10115"/>
    <d v="2020-11-06T16:40:11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6"/>
    <x v="60"/>
    <n v="1200"/>
  </r>
  <r>
    <n v="219499"/>
    <n v="1389"/>
    <d v="2020-11-06T17:28:03"/>
    <x v="176"/>
    <n v="1200"/>
  </r>
  <r>
    <n v="219502"/>
    <n v="6775"/>
    <d v="2020-11-06T17:35:43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2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0"/>
    <x v="145"/>
    <n v="1200"/>
  </r>
  <r>
    <n v="219556"/>
    <n v="8524"/>
    <d v="2020-11-06T18:28:39"/>
    <x v="118"/>
    <n v="1200"/>
  </r>
  <r>
    <n v="219564"/>
    <n v="9817"/>
    <d v="2020-11-06T18:35:33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6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0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4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2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0"/>
    <x v="138"/>
    <n v="1200"/>
  </r>
  <r>
    <n v="219730"/>
    <n v="13465"/>
    <d v="2020-11-06T22:19:46"/>
    <x v="14"/>
    <n v="1200"/>
  </r>
  <r>
    <n v="219733"/>
    <n v="1489"/>
    <d v="2020-11-06T22:23:44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19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3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4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4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19"/>
    <x v="128"/>
    <n v="1200"/>
  </r>
  <r>
    <n v="219956"/>
    <n v="1582"/>
    <d v="2020-11-07T02:44:30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7"/>
    <x v="182"/>
    <n v="1200"/>
  </r>
  <r>
    <n v="219977"/>
    <n v="10871"/>
    <d v="2020-11-07T03:10:03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4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1"/>
    <x v="110"/>
    <n v="1200"/>
  </r>
  <r>
    <n v="220012"/>
    <n v="6570"/>
    <d v="2020-11-07T03:50:32"/>
    <x v="74"/>
    <n v="1200"/>
  </r>
  <r>
    <n v="220019"/>
    <n v="864"/>
    <d v="2020-11-07T03:51:17"/>
    <x v="201"/>
    <n v="0"/>
  </r>
  <r>
    <n v="220025"/>
    <n v="13982"/>
    <d v="2020-11-07T03:53:45"/>
    <x v="166"/>
    <n v="1200"/>
  </r>
  <r>
    <n v="220029"/>
    <n v="10860"/>
    <d v="2020-11-07T04:10:25"/>
    <x v="55"/>
    <n v="1200"/>
  </r>
  <r>
    <n v="220034"/>
    <n v="11640"/>
    <d v="2020-11-07T04:11:11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0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3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4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2"/>
    <x v="215"/>
    <n v="1200"/>
  </r>
  <r>
    <n v="220198"/>
    <n v="11673"/>
    <d v="2020-11-07T06:56:02"/>
    <x v="165"/>
    <n v="1200"/>
  </r>
  <r>
    <n v="220202"/>
    <n v="7327"/>
    <d v="2020-11-07T06:58:10"/>
    <x v="25"/>
    <n v="1200"/>
  </r>
  <r>
    <n v="220203"/>
    <n v="12800"/>
    <d v="2020-11-07T07:01:30"/>
    <x v="36"/>
    <n v="1200"/>
  </r>
  <r>
    <n v="220208"/>
    <n v="11410"/>
    <d v="2020-11-07T07:05:35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8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2:59"/>
    <x v="94"/>
    <n v="1200"/>
  </r>
  <r>
    <n v="220340"/>
    <n v="10297"/>
    <d v="2020-11-07T10:19:50"/>
    <x v="196"/>
    <n v="1200"/>
  </r>
  <r>
    <n v="220344"/>
    <n v="12048"/>
    <d v="2020-11-07T10:23:52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4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2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5"/>
    <x v="218"/>
    <n v="0"/>
  </r>
  <r>
    <n v="220479"/>
    <n v="6839"/>
    <d v="2020-11-07T12:48:10"/>
    <x v="210"/>
    <n v="960"/>
  </r>
  <r>
    <n v="220481"/>
    <n v="4495"/>
    <d v="2020-11-07T12:48:14"/>
    <x v="52"/>
    <n v="1200"/>
  </r>
  <r>
    <n v="220485"/>
    <n v="7542"/>
    <d v="2020-11-07T12:51:09"/>
    <x v="36"/>
    <n v="1200"/>
  </r>
  <r>
    <n v="220492"/>
    <n v="3817"/>
    <d v="2020-11-07T12:52:08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2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0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3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1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09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3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4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1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8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7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2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8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3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4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0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1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7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2"/>
    <x v="76"/>
    <n v="1200"/>
  </r>
  <r>
    <n v="221489"/>
    <n v="2301"/>
    <d v="2020-11-08T04:24:00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8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6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4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8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0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4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0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2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3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3:59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3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3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1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0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2"/>
    <x v="58"/>
    <n v="1200"/>
  </r>
  <r>
    <n v="222361"/>
    <n v="4975"/>
    <d v="2020-11-09T00:07:00"/>
    <x v="52"/>
    <n v="1200"/>
  </r>
  <r>
    <n v="222365"/>
    <n v="3551"/>
    <d v="2020-11-09T00:07:43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5"/>
    <x v="42"/>
    <n v="1200"/>
  </r>
  <r>
    <n v="222421"/>
    <n v="5340"/>
    <d v="2020-11-09T02:09:00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0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8"/>
    <x v="193"/>
    <n v="1200"/>
  </r>
  <r>
    <n v="222610"/>
    <n v="11582"/>
    <d v="2020-11-09T05:26:40"/>
    <x v="170"/>
    <n v="1200"/>
  </r>
  <r>
    <n v="222615"/>
    <n v="12858"/>
    <d v="2020-11-09T05:26:45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6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6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8"/>
    <x v="172"/>
    <n v="1200"/>
  </r>
  <r>
    <n v="222718"/>
    <n v="7295"/>
    <d v="2020-11-09T07:14:38"/>
    <x v="113"/>
    <n v="1200"/>
  </r>
  <r>
    <n v="222721"/>
    <n v="10809"/>
    <d v="2020-11-09T07:23:52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49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1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3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1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0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3"/>
    <x v="206"/>
    <n v="1200"/>
  </r>
  <r>
    <n v="222995"/>
    <n v="8463"/>
    <d v="2020-11-09T12:38:20"/>
    <x v="131"/>
    <n v="1200"/>
  </r>
  <r>
    <n v="222999"/>
    <n v="11344"/>
    <d v="2020-11-09T12:40:18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19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2"/>
    <x v="85"/>
    <n v="1200"/>
  </r>
  <r>
    <n v="223195"/>
    <n v="3484"/>
    <d v="2020-11-09T16:30:14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0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7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3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4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4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3"/>
    <x v="155"/>
    <n v="1200"/>
  </r>
  <r>
    <n v="223636"/>
    <n v="1528"/>
    <d v="2020-11-09T23:38:00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6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1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1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39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2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09"/>
    <x v="188"/>
    <n v="1200"/>
  </r>
  <r>
    <n v="223940"/>
    <n v="10766"/>
    <d v="2020-11-10T05:26:29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5"/>
    <x v="107"/>
    <n v="1200"/>
  </r>
  <r>
    <n v="224004"/>
    <n v="13316"/>
    <d v="2020-11-10T07:12:21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49"/>
    <x v="174"/>
    <n v="1200"/>
  </r>
  <r>
    <n v="224067"/>
    <n v="101"/>
    <d v="2020-11-10T08:35:08"/>
    <x v="138"/>
    <n v="1200"/>
  </r>
  <r>
    <n v="224069"/>
    <n v="12038"/>
    <d v="2020-11-10T08:35:22"/>
    <x v="50"/>
    <n v="1200"/>
  </r>
  <r>
    <n v="224076"/>
    <n v="11238"/>
    <d v="2020-11-10T08:36:42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2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8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4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1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0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39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7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4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3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3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0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4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3"/>
    <x v="25"/>
    <n v="1200"/>
  </r>
  <r>
    <n v="224668"/>
    <n v="11944"/>
    <d v="2020-11-10T21:35:52"/>
    <x v="74"/>
    <n v="1200"/>
  </r>
  <r>
    <n v="224669"/>
    <n v="1420"/>
    <d v="2020-11-10T21:48:33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4"/>
    <x v="102"/>
    <n v="1200"/>
  </r>
  <r>
    <n v="224711"/>
    <n v="3763"/>
    <d v="2020-11-10T22:06:18"/>
    <x v="151"/>
    <n v="1200"/>
  </r>
  <r>
    <n v="224715"/>
    <n v="10406"/>
    <d v="2020-11-10T22:14:17"/>
    <x v="96"/>
    <n v="1200"/>
  </r>
  <r>
    <n v="224721"/>
    <n v="3488"/>
    <d v="2020-11-10T22:16:23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7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0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7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7"/>
    <x v="55"/>
    <n v="1200"/>
  </r>
  <r>
    <n v="224856"/>
    <n v="13499"/>
    <d v="2020-11-11T00:38:28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6"/>
    <x v="164"/>
    <n v="1200"/>
  </r>
  <r>
    <n v="224926"/>
    <n v="7326"/>
    <d v="2020-11-11T02:01:42"/>
    <x v="116"/>
    <n v="1200"/>
  </r>
  <r>
    <n v="224929"/>
    <n v="6382"/>
    <d v="2020-11-11T02:07:10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1"/>
    <x v="215"/>
    <n v="1200"/>
  </r>
  <r>
    <n v="224965"/>
    <n v="12365"/>
    <d v="2020-11-11T02:37:04"/>
    <x v="132"/>
    <n v="1200"/>
  </r>
  <r>
    <n v="224969"/>
    <n v="2463"/>
    <d v="2020-11-11T02:37:44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7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8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2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1"/>
    <x v="133"/>
    <n v="1200"/>
  </r>
  <r>
    <n v="225088"/>
    <n v="120"/>
    <d v="2020-11-11T05:00:30"/>
    <x v="201"/>
    <n v="960"/>
  </r>
  <r>
    <n v="225094"/>
    <n v="6353"/>
    <d v="2020-11-11T05:04:15"/>
    <x v="134"/>
    <n v="1200"/>
  </r>
  <r>
    <n v="225096"/>
    <n v="3763"/>
    <d v="2020-11-11T05:05:36"/>
    <x v="106"/>
    <n v="1200"/>
  </r>
  <r>
    <n v="225102"/>
    <n v="13316"/>
    <d v="2020-11-11T05:06:43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1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8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7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5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7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3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3"/>
    <x v="110"/>
    <n v="1200"/>
  </r>
  <r>
    <n v="225353"/>
    <n v="8669"/>
    <d v="2020-11-11T09:28:04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0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2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7"/>
    <x v="57"/>
    <n v="1200"/>
  </r>
  <r>
    <n v="225564"/>
    <n v="2548"/>
    <d v="2020-11-11T12:50:04"/>
    <x v="5"/>
    <n v="1200"/>
  </r>
  <r>
    <n v="225568"/>
    <n v="6196"/>
    <d v="2020-11-11T12:56:02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0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7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8"/>
    <x v="178"/>
    <n v="1200"/>
  </r>
  <r>
    <n v="225689"/>
    <n v="7831"/>
    <d v="2020-11-11T14:41:29"/>
    <x v="96"/>
    <n v="1200"/>
  </r>
  <r>
    <n v="225692"/>
    <n v="1049"/>
    <d v="2020-11-11T14:49:15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3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3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3"/>
    <x v="33"/>
    <n v="1200"/>
  </r>
  <r>
    <n v="225827"/>
    <n v="8889"/>
    <d v="2020-11-11T17:26:43"/>
    <x v="50"/>
    <n v="1200"/>
  </r>
  <r>
    <n v="225833"/>
    <n v="5354"/>
    <d v="2020-11-11T17:32:16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8"/>
    <x v="230"/>
    <n v="1200"/>
  </r>
  <r>
    <n v="225992"/>
    <n v="7920"/>
    <d v="2020-11-11T20:55:37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3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0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6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1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0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8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8"/>
    <x v="226"/>
    <n v="0"/>
  </r>
  <r>
    <n v="226340"/>
    <n v="251"/>
    <d v="2020-11-12T01:33:14"/>
    <x v="1"/>
    <n v="960"/>
  </r>
  <r>
    <n v="226347"/>
    <n v="1851"/>
    <d v="2020-11-12T01:38:53"/>
    <x v="110"/>
    <n v="1200"/>
  </r>
  <r>
    <n v="226351"/>
    <n v="1521"/>
    <d v="2020-11-12T01:39:28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1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0:59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6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7:59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3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1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6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1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2"/>
    <x v="217"/>
    <n v="1200"/>
  </r>
  <r>
    <n v="226701"/>
    <n v="5396"/>
    <d v="2020-11-12T07:43:38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2"/>
    <x v="85"/>
    <n v="1200"/>
  </r>
  <r>
    <n v="226739"/>
    <n v="8269"/>
    <d v="2020-11-12T08:13:56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6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49:59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5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49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5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0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7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7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1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4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7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4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1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6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1:59"/>
    <x v="205"/>
    <n v="1200"/>
  </r>
  <r>
    <n v="227617"/>
    <n v="11677"/>
    <d v="2020-11-12T22:29:17"/>
    <x v="190"/>
    <n v="1200"/>
  </r>
  <r>
    <n v="227621"/>
    <n v="13499"/>
    <d v="2020-11-12T22:38:53"/>
    <x v="146"/>
    <n v="0"/>
  </r>
  <r>
    <n v="227627"/>
    <n v="8557"/>
    <d v="2020-11-12T22:39:34"/>
    <x v="70"/>
    <n v="1200"/>
  </r>
  <r>
    <n v="227631"/>
    <n v="11431"/>
    <d v="2020-11-12T22:41:37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7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4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0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49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8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3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7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1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5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7"/>
    <x v="187"/>
    <n v="1200"/>
  </r>
  <r>
    <n v="228299"/>
    <n v="13324"/>
    <d v="2020-11-13T12:07:26"/>
    <x v="120"/>
    <n v="1200"/>
  </r>
  <r>
    <n v="228304"/>
    <n v="11689"/>
    <d v="2020-11-13T12:11:45"/>
    <x v="70"/>
    <n v="1200"/>
  </r>
  <r>
    <n v="228305"/>
    <n v="6834"/>
    <d v="2020-11-13T12:20:53"/>
    <x v="205"/>
    <n v="1200"/>
  </r>
  <r>
    <n v="228311"/>
    <n v="120"/>
    <d v="2020-11-13T12:26:38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0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3:59"/>
    <x v="184"/>
    <n v="960"/>
  </r>
  <r>
    <n v="228425"/>
    <n v="2238"/>
    <d v="2020-11-13T14:09:00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8"/>
    <x v="171"/>
    <n v="960"/>
  </r>
  <r>
    <n v="228452"/>
    <n v="10776"/>
    <d v="2020-11-13T14:28:11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7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3"/>
    <x v="199"/>
    <n v="1200"/>
  </r>
  <r>
    <n v="228541"/>
    <n v="8868"/>
    <d v="2020-11-13T16:16:39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5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7"/>
    <x v="25"/>
    <n v="1200"/>
  </r>
  <r>
    <n v="228749"/>
    <n v="864"/>
    <d v="2020-11-13T20:22:47"/>
    <x v="186"/>
    <n v="1200"/>
  </r>
  <r>
    <n v="228756"/>
    <n v="4580"/>
    <d v="2020-11-13T20:25:03"/>
    <x v="127"/>
    <n v="1200"/>
  </r>
  <r>
    <n v="228762"/>
    <n v="13761"/>
    <d v="2020-11-13T20:34:08"/>
    <x v="127"/>
    <n v="1200"/>
  </r>
  <r>
    <n v="228767"/>
    <n v="1420"/>
    <d v="2020-11-13T20:48:51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3"/>
    <x v="104"/>
    <n v="1200"/>
  </r>
  <r>
    <n v="228785"/>
    <n v="2003"/>
    <d v="2020-11-13T21:36:16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29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0"/>
    <x v="228"/>
    <n v="1200"/>
  </r>
  <r>
    <n v="228818"/>
    <n v="1491"/>
    <d v="2020-11-13T21:54:26"/>
    <x v="191"/>
    <n v="1200"/>
  </r>
  <r>
    <n v="228819"/>
    <n v="12025"/>
    <d v="2020-11-13T21:55:11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7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3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0"/>
    <x v="170"/>
    <n v="1200"/>
  </r>
  <r>
    <n v="228952"/>
    <n v="12038"/>
    <d v="2020-11-13T23:25:41"/>
    <x v="68"/>
    <n v="1200"/>
  </r>
  <r>
    <n v="228958"/>
    <n v="1773"/>
    <d v="2020-11-13T23:26:10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39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4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7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1"/>
    <x v="127"/>
    <n v="1200"/>
  </r>
  <r>
    <n v="229114"/>
    <n v="13766"/>
    <d v="2020-11-14T01:27:16"/>
    <x v="198"/>
    <n v="0"/>
  </r>
  <r>
    <n v="229118"/>
    <n v="2312"/>
    <d v="2020-11-14T01:34:43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49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1"/>
    <x v="106"/>
    <n v="1200"/>
  </r>
  <r>
    <n v="229278"/>
    <n v="4410"/>
    <d v="2020-11-14T03:44:21"/>
    <x v="179"/>
    <n v="1200"/>
  </r>
  <r>
    <n v="229284"/>
    <n v="3558"/>
    <d v="2020-11-14T03:52:00"/>
    <x v="13"/>
    <n v="1200"/>
  </r>
  <r>
    <n v="229288"/>
    <n v="13316"/>
    <d v="2020-11-14T03:52:30"/>
    <x v="199"/>
    <n v="1200"/>
  </r>
  <r>
    <n v="229294"/>
    <n v="11254"/>
    <d v="2020-11-14T03:57:12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5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8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1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1"/>
    <x v="141"/>
    <n v="0"/>
  </r>
  <r>
    <n v="229561"/>
    <n v="10452"/>
    <d v="2020-11-14T09:49:31"/>
    <x v="186"/>
    <n v="1200"/>
  </r>
  <r>
    <n v="229563"/>
    <n v="3092"/>
    <d v="2020-11-14T09:57:04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8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3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5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3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6"/>
    <x v="74"/>
    <n v="1200"/>
  </r>
  <r>
    <n v="229867"/>
    <n v="11462"/>
    <d v="2020-11-14T14:17:58"/>
    <x v="185"/>
    <n v="1200"/>
  </r>
  <r>
    <n v="229870"/>
    <n v="2374"/>
    <d v="2020-11-14T14:23:44"/>
    <x v="128"/>
    <n v="1200"/>
  </r>
  <r>
    <n v="229874"/>
    <n v="12168"/>
    <d v="2020-11-14T14:28:30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49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6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5"/>
    <x v="226"/>
    <n v="0"/>
  </r>
  <r>
    <n v="229985"/>
    <n v="3488"/>
    <d v="2020-11-14T16:45:12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4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3"/>
    <x v="15"/>
    <n v="960"/>
  </r>
  <r>
    <n v="230059"/>
    <n v="7760"/>
    <d v="2020-11-14T18:13:22"/>
    <x v="6"/>
    <n v="1200"/>
  </r>
  <r>
    <n v="230060"/>
    <n v="10318"/>
    <d v="2020-11-14T18:14:56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1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7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7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6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4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0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09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8"/>
    <x v="210"/>
    <n v="1200"/>
  </r>
  <r>
    <n v="230487"/>
    <n v="5378"/>
    <d v="2020-11-15T00:47:45"/>
    <x v="110"/>
    <n v="1200"/>
  </r>
  <r>
    <n v="230494"/>
    <n v="8597"/>
    <d v="2020-11-15T00:48:41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2:59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1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7"/>
    <x v="222"/>
    <n v="1200"/>
  </r>
  <r>
    <n v="230558"/>
    <n v="4986"/>
    <d v="2020-11-15T02:00:34"/>
    <x v="193"/>
    <n v="1200"/>
  </r>
  <r>
    <n v="230560"/>
    <n v="11484"/>
    <d v="2020-11-15T02:01:39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8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6"/>
    <x v="193"/>
    <n v="1200"/>
  </r>
  <r>
    <n v="230628"/>
    <n v="6437"/>
    <d v="2020-11-15T02:55:25"/>
    <x v="54"/>
    <n v="1200"/>
  </r>
  <r>
    <n v="230632"/>
    <n v="374"/>
    <d v="2020-11-15T02:56:36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19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49"/>
    <x v="155"/>
    <n v="1200"/>
  </r>
  <r>
    <n v="230717"/>
    <n v="6539"/>
    <d v="2020-11-15T04:50:35"/>
    <x v="198"/>
    <n v="960"/>
  </r>
  <r>
    <n v="230723"/>
    <n v="9241"/>
    <d v="2020-11-15T04:58:47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7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6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3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8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2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2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5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29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7"/>
    <x v="126"/>
    <n v="1200"/>
  </r>
  <r>
    <n v="231216"/>
    <n v="3817"/>
    <d v="2020-11-15T13:40:03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2"/>
    <x v="14"/>
    <n v="1200"/>
  </r>
  <r>
    <n v="231332"/>
    <n v="2149"/>
    <d v="2020-11-15T16:27:28"/>
    <x v="182"/>
    <n v="1200"/>
  </r>
  <r>
    <n v="231337"/>
    <n v="8302"/>
    <d v="2020-11-15T16:28:48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4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3"/>
    <x v="81"/>
    <n v="1200"/>
  </r>
  <r>
    <n v="231433"/>
    <n v="11156"/>
    <d v="2020-11-15T18:32:49"/>
    <x v="210"/>
    <n v="1200"/>
  </r>
  <r>
    <n v="231437"/>
    <n v="2165"/>
    <d v="2020-11-15T18:35:33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1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6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0"/>
    <x v="117"/>
    <n v="1200"/>
  </r>
  <r>
    <n v="231662"/>
    <n v="198"/>
    <d v="2020-11-15T23:38:43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0"/>
    <x v="8"/>
    <n v="0"/>
  </r>
  <r>
    <n v="231700"/>
    <n v="1757"/>
    <d v="2020-11-16T00:22:48"/>
    <x v="62"/>
    <n v="1200"/>
  </r>
  <r>
    <n v="231703"/>
    <n v="1044"/>
    <d v="2020-11-16T00:23:08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7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8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7"/>
    <x v="6"/>
    <n v="1200"/>
  </r>
  <r>
    <n v="231786"/>
    <n v="1171"/>
    <d v="2020-11-16T01:56:11"/>
    <x v="81"/>
    <n v="1200"/>
  </r>
  <r>
    <n v="231796"/>
    <n v="10803"/>
    <d v="2020-11-16T02:01:23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2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19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3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3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7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4"/>
    <x v="172"/>
    <n v="1200"/>
  </r>
  <r>
    <n v="231977"/>
    <n v="8669"/>
    <d v="2020-11-16T05:03:27"/>
    <x v="106"/>
    <n v="1200"/>
  </r>
  <r>
    <n v="231981"/>
    <n v="7392"/>
    <d v="2020-11-16T05:06:16"/>
    <x v="182"/>
    <n v="1200"/>
  </r>
  <r>
    <n v="231988"/>
    <n v="6673"/>
    <d v="2020-11-16T05:08:52"/>
    <x v="174"/>
    <n v="1200"/>
  </r>
  <r>
    <n v="231993"/>
    <n v="739"/>
    <d v="2020-11-16T05:10:05"/>
    <x v="88"/>
    <n v="960"/>
  </r>
  <r>
    <n v="231999"/>
    <n v="7292"/>
    <d v="2020-11-16T05:14:55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8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8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7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8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4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4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2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0"/>
    <x v="126"/>
    <n v="1200"/>
  </r>
  <r>
    <n v="232306"/>
    <n v="13442"/>
    <d v="2020-11-16T10:04:25"/>
    <x v="210"/>
    <n v="1200"/>
  </r>
  <r>
    <n v="232313"/>
    <n v="1902"/>
    <d v="2020-11-16T10:04:32"/>
    <x v="185"/>
    <n v="1200"/>
  </r>
  <r>
    <n v="232319"/>
    <n v="8087"/>
    <d v="2020-11-16T10:17:57"/>
    <x v="8"/>
    <n v="960"/>
  </r>
  <r>
    <n v="232322"/>
    <n v="10079"/>
    <d v="2020-11-16T10:32:15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7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5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3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7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6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2"/>
    <x v="86"/>
    <n v="1200"/>
  </r>
  <r>
    <n v="232699"/>
    <n v="6257"/>
    <d v="2020-11-16T17:12:19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7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09"/>
    <x v="105"/>
    <n v="1200"/>
  </r>
  <r>
    <n v="232750"/>
    <n v="1940"/>
    <d v="2020-11-16T17:50:33"/>
    <x v="88"/>
    <n v="1200"/>
  </r>
  <r>
    <n v="232751"/>
    <n v="4902"/>
    <d v="2020-11-16T17:50:33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0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5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2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3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3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3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8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7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0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7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2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6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4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1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0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7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7"/>
    <x v="42"/>
    <n v="960"/>
  </r>
  <r>
    <n v="233927"/>
    <n v="4277"/>
    <d v="2020-11-17T17:26:53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2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19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5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6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8"/>
    <x v="203"/>
    <n v="1200"/>
  </r>
  <r>
    <n v="234106"/>
    <n v="7031"/>
    <d v="2020-11-17T20:00:21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5"/>
    <x v="90"/>
    <n v="1200"/>
  </r>
  <r>
    <n v="234124"/>
    <n v="4429"/>
    <d v="2020-11-17T20:40:20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1"/>
    <x v="94"/>
    <n v="1200"/>
  </r>
  <r>
    <n v="234201"/>
    <n v="582"/>
    <d v="2020-11-17T21:27:29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19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0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0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5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1"/>
    <x v="190"/>
    <n v="1200"/>
  </r>
  <r>
    <n v="234476"/>
    <n v="13762"/>
    <d v="2020-11-18T02:30:47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29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1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7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5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2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5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3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5"/>
    <x v="199"/>
    <n v="1200"/>
  </r>
  <r>
    <n v="234710"/>
    <n v="2035"/>
    <d v="2020-11-18T07:39:52"/>
    <x v="197"/>
    <n v="1200"/>
  </r>
  <r>
    <n v="234714"/>
    <n v="4680"/>
    <d v="2020-11-18T07:40:27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2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3"/>
    <x v="223"/>
    <n v="1200"/>
  </r>
  <r>
    <n v="234832"/>
    <n v="6948"/>
    <d v="2020-11-18T09:56:05"/>
    <x v="187"/>
    <n v="1200"/>
  </r>
  <r>
    <n v="234835"/>
    <n v="2325"/>
    <d v="2020-11-18T09:56:29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2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8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5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1"/>
    <x v="178"/>
    <n v="1200"/>
  </r>
  <r>
    <n v="235038"/>
    <n v="4006"/>
    <d v="2020-11-18T12:21:42"/>
    <x v="74"/>
    <n v="1200"/>
  </r>
  <r>
    <n v="235045"/>
    <n v="11311"/>
    <d v="2020-11-18T12:27:13"/>
    <x v="147"/>
    <n v="1200"/>
  </r>
  <r>
    <n v="235046"/>
    <n v="13011"/>
    <d v="2020-11-18T12:28:39"/>
    <x v="114"/>
    <n v="1200"/>
  </r>
  <r>
    <n v="235050"/>
    <n v="11219"/>
    <d v="2020-11-18T12:29:38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3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1"/>
    <x v="65"/>
    <n v="0"/>
  </r>
  <r>
    <n v="235142"/>
    <n v="8535"/>
    <d v="2020-11-18T13:58:47"/>
    <x v="82"/>
    <n v="1200"/>
  </r>
  <r>
    <n v="235146"/>
    <n v="12234"/>
    <d v="2020-11-18T14:06:55"/>
    <x v="165"/>
    <n v="1200"/>
  </r>
  <r>
    <n v="235147"/>
    <n v="10318"/>
    <d v="2020-11-18T14:07:18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3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0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8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2"/>
    <x v="226"/>
    <n v="1200"/>
  </r>
  <r>
    <n v="235498"/>
    <n v="828"/>
    <d v="2020-11-18T19:59:03"/>
    <x v="78"/>
    <n v="1200"/>
  </r>
  <r>
    <n v="235499"/>
    <n v="10155"/>
    <d v="2020-11-18T19:59:33"/>
    <x v="61"/>
    <n v="1200"/>
  </r>
  <r>
    <n v="235505"/>
    <n v="2879"/>
    <d v="2020-11-18T19:59:57"/>
    <x v="222"/>
    <n v="1200"/>
  </r>
  <r>
    <n v="235510"/>
    <n v="13764"/>
    <d v="2020-11-18T20:05:33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6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4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3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6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39"/>
    <x v="6"/>
    <n v="1200"/>
  </r>
  <r>
    <n v="236027"/>
    <n v="1878"/>
    <d v="2020-11-19T05:17:44"/>
    <x v="128"/>
    <n v="1200"/>
  </r>
  <r>
    <n v="236032"/>
    <n v="10376"/>
    <d v="2020-11-19T05:28:22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0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0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5"/>
    <x v="177"/>
    <n v="1200"/>
  </r>
  <r>
    <n v="236110"/>
    <n v="11478"/>
    <d v="2020-11-19T06:28:15"/>
    <x v="60"/>
    <n v="960"/>
  </r>
  <r>
    <n v="236113"/>
    <n v="1684"/>
    <d v="2020-11-19T06:40:37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7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39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4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4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1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4"/>
    <x v="196"/>
    <n v="1200"/>
  </r>
  <r>
    <n v="236277"/>
    <n v="937"/>
    <d v="2020-11-19T10:12:26"/>
    <x v="10"/>
    <n v="1200"/>
  </r>
  <r>
    <n v="236279"/>
    <n v="10466"/>
    <d v="2020-11-19T10:20:33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8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49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0"/>
    <x v="210"/>
    <n v="1200"/>
  </r>
  <r>
    <n v="236336"/>
    <n v="12539"/>
    <d v="2020-11-19T11:51:38"/>
    <x v="174"/>
    <n v="1200"/>
  </r>
  <r>
    <n v="236343"/>
    <n v="10383"/>
    <d v="2020-11-19T12:01:48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2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5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7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1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7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09"/>
    <x v="6"/>
    <n v="1200"/>
  </r>
  <r>
    <n v="236610"/>
    <n v="6196"/>
    <d v="2020-11-19T17:11:00"/>
    <x v="165"/>
    <n v="0"/>
  </r>
  <r>
    <n v="236616"/>
    <n v="12461"/>
    <d v="2020-11-19T17:11:12"/>
    <x v="110"/>
    <n v="1200"/>
  </r>
  <r>
    <n v="236621"/>
    <n v="383"/>
    <d v="2020-11-19T17:18:59"/>
    <x v="144"/>
    <n v="0"/>
  </r>
  <r>
    <n v="236627"/>
    <n v="11167"/>
    <d v="2020-11-19T17:33:50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1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3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4"/>
    <x v="14"/>
    <n v="1200"/>
  </r>
  <r>
    <n v="236779"/>
    <n v="12878"/>
    <d v="2020-11-19T20:53:26"/>
    <x v="108"/>
    <n v="1200"/>
  </r>
  <r>
    <n v="236781"/>
    <n v="10204"/>
    <d v="2020-11-19T20:55:18"/>
    <x v="215"/>
    <n v="1200"/>
  </r>
  <r>
    <n v="236783"/>
    <n v="7688"/>
    <d v="2020-11-19T21:03:25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6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1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7"/>
    <x v="157"/>
    <n v="1200"/>
  </r>
  <r>
    <n v="236897"/>
    <n v="1455"/>
    <d v="2020-11-19T23:08:04"/>
    <x v="19"/>
    <n v="1200"/>
  </r>
  <r>
    <n v="236903"/>
    <n v="11769"/>
    <d v="2020-11-19T23:13:29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0"/>
    <x v="226"/>
    <n v="1200"/>
  </r>
  <r>
    <n v="236937"/>
    <n v="11431"/>
    <d v="2020-11-20T00:14:34"/>
    <x v="100"/>
    <n v="1200"/>
  </r>
  <r>
    <n v="236938"/>
    <n v="10531"/>
    <d v="2020-11-20T00:18:42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7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0"/>
    <x v="220"/>
    <n v="1200"/>
  </r>
  <r>
    <n v="237006"/>
    <n v="11723"/>
    <d v="2020-11-20T01:25:41"/>
    <x v="88"/>
    <n v="1200"/>
  </r>
  <r>
    <n v="237015"/>
    <n v="3386"/>
    <d v="2020-11-20T01:41:02"/>
    <x v="102"/>
    <n v="1200"/>
  </r>
  <r>
    <n v="237020"/>
    <n v="12025"/>
    <d v="2020-11-20T01:45:06"/>
    <x v="113"/>
    <n v="1200"/>
  </r>
  <r>
    <n v="237027"/>
    <n v="7090"/>
    <d v="2020-11-20T02:02:41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7"/>
    <x v="54"/>
    <n v="1200"/>
  </r>
  <r>
    <n v="237069"/>
    <n v="12800"/>
    <d v="2020-11-20T02:55:09"/>
    <x v="212"/>
    <n v="1200"/>
  </r>
  <r>
    <n v="237074"/>
    <n v="12325"/>
    <d v="2020-11-20T03:00:49"/>
    <x v="104"/>
    <n v="1200"/>
  </r>
  <r>
    <n v="237078"/>
    <n v="10938"/>
    <d v="2020-11-20T03:03:25"/>
    <x v="128"/>
    <n v="1200"/>
  </r>
  <r>
    <n v="237081"/>
    <n v="4481"/>
    <d v="2020-11-20T03:08:34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7"/>
    <x v="75"/>
    <n v="1200"/>
  </r>
  <r>
    <n v="237113"/>
    <n v="7416"/>
    <d v="2020-11-20T03:55:46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6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1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09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1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0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5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1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5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0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8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3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2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1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8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6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0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4:59"/>
    <x v="226"/>
    <n v="1200"/>
  </r>
  <r>
    <n v="237905"/>
    <n v="6323"/>
    <d v="2020-11-20T18:10:44"/>
    <x v="68"/>
    <n v="1200"/>
  </r>
  <r>
    <n v="237912"/>
    <n v="12966"/>
    <d v="2020-11-20T18:10:46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49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1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4"/>
    <x v="94"/>
    <n v="1200"/>
  </r>
  <r>
    <n v="238084"/>
    <n v="12520"/>
    <d v="2020-11-20T21:06:47"/>
    <x v="58"/>
    <n v="0"/>
  </r>
  <r>
    <n v="238086"/>
    <n v="7326"/>
    <d v="2020-11-20T21:11:02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4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4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3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6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5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7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8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2"/>
    <x v="60"/>
    <n v="1200"/>
  </r>
  <r>
    <n v="238440"/>
    <n v="3646"/>
    <d v="2020-11-21T03:34:47"/>
    <x v="163"/>
    <n v="1200"/>
  </r>
  <r>
    <n v="238446"/>
    <n v="6756"/>
    <d v="2020-11-21T03:41:12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49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6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4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2"/>
    <x v="206"/>
    <n v="960"/>
  </r>
  <r>
    <n v="238656"/>
    <n v="7688"/>
    <d v="2020-11-21T07:45:47"/>
    <x v="37"/>
    <n v="960"/>
  </r>
  <r>
    <n v="238662"/>
    <n v="988"/>
    <d v="2020-11-21T08:04:18"/>
    <x v="198"/>
    <n v="1200"/>
  </r>
  <r>
    <n v="238664"/>
    <n v="6959"/>
    <d v="2020-11-21T08:06:08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8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5"/>
    <x v="201"/>
    <n v="1200"/>
  </r>
  <r>
    <n v="238751"/>
    <n v="4092"/>
    <d v="2020-11-21T09:20:27"/>
    <x v="89"/>
    <n v="1200"/>
  </r>
  <r>
    <n v="238753"/>
    <n v="1752"/>
    <d v="2020-11-21T09:24:10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1"/>
    <x v="59"/>
    <n v="1200"/>
  </r>
  <r>
    <n v="238807"/>
    <n v="3558"/>
    <d v="2020-11-21T10:39:13"/>
    <x v="229"/>
    <n v="1200"/>
  </r>
  <r>
    <n v="238812"/>
    <n v="6138"/>
    <d v="2020-11-21T10:53:35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2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3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4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4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8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3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0"/>
    <x v="219"/>
    <n v="1200"/>
  </r>
  <r>
    <n v="239128"/>
    <n v="11659"/>
    <d v="2020-11-21T17:09:27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6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8"/>
    <x v="81"/>
    <n v="1200"/>
  </r>
  <r>
    <n v="239407"/>
    <n v="2075"/>
    <d v="2020-11-21T22:15:48"/>
    <x v="134"/>
    <n v="1200"/>
  </r>
  <r>
    <n v="239411"/>
    <n v="11673"/>
    <d v="2020-11-21T22:16:07"/>
    <x v="187"/>
    <n v="1200"/>
  </r>
  <r>
    <n v="239415"/>
    <n v="2532"/>
    <d v="2020-11-21T22:18:24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7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5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3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2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6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49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7"/>
    <x v="149"/>
    <n v="1200"/>
  </r>
  <r>
    <n v="239800"/>
    <n v="6713"/>
    <d v="2020-11-22T05:39:18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8"/>
    <x v="24"/>
    <n v="1200"/>
  </r>
  <r>
    <n v="239858"/>
    <n v="8906"/>
    <d v="2020-11-22T07:01:30"/>
    <x v="50"/>
    <n v="1200"/>
  </r>
  <r>
    <n v="239862"/>
    <n v="3108"/>
    <d v="2020-11-22T07:06:42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6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3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4"/>
    <x v="85"/>
    <n v="1200"/>
  </r>
  <r>
    <n v="239989"/>
    <n v="2003"/>
    <d v="2020-11-22T09:04:24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6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6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8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0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3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1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1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8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7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39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6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4"/>
    <x v="81"/>
    <n v="1200"/>
  </r>
  <r>
    <n v="240572"/>
    <n v="1720"/>
    <d v="2020-11-22T20:55:18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3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4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1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4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5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4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19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39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1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5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1"/>
    <x v="55"/>
    <n v="1200"/>
  </r>
  <r>
    <n v="241365"/>
    <n v="10908"/>
    <d v="2020-11-23T10:56:10"/>
    <x v="45"/>
    <n v="1200"/>
  </r>
  <r>
    <n v="241369"/>
    <n v="9472"/>
    <d v="2020-11-23T10:56:11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5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6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1"/>
    <x v="168"/>
    <n v="1200"/>
  </r>
  <r>
    <n v="241425"/>
    <n v="5019"/>
    <d v="2020-11-23T12:34:50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5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5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0"/>
    <x v="226"/>
    <n v="1200"/>
  </r>
  <r>
    <n v="241589"/>
    <n v="2884"/>
    <d v="2020-11-23T15:25:58"/>
    <x v="136"/>
    <n v="1200"/>
  </r>
  <r>
    <n v="241594"/>
    <n v="11962"/>
    <d v="2020-11-23T15:26:11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7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6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19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3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4"/>
    <x v="218"/>
    <n v="0"/>
  </r>
  <r>
    <n v="241866"/>
    <n v="762"/>
    <d v="2020-11-23T19:32:54"/>
    <x v="126"/>
    <n v="1200"/>
  </r>
  <r>
    <n v="241868"/>
    <n v="12995"/>
    <d v="2020-11-23T19:40:19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0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4"/>
    <x v="150"/>
    <n v="1200"/>
  </r>
  <r>
    <n v="241949"/>
    <n v="7378"/>
    <d v="2020-11-23T21:35:04"/>
    <x v="92"/>
    <n v="1200"/>
  </r>
  <r>
    <n v="241950"/>
    <n v="11619"/>
    <d v="2020-11-23T21:36:59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4"/>
    <x v="149"/>
    <n v="1200"/>
  </r>
  <r>
    <n v="241968"/>
    <n v="7662"/>
    <d v="2020-11-23T21:46:56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6"/>
    <x v="81"/>
    <n v="1200"/>
  </r>
  <r>
    <n v="242040"/>
    <n v="10148"/>
    <d v="2020-11-23T23:02:05"/>
    <x v="113"/>
    <n v="1200"/>
  </r>
  <r>
    <n v="242047"/>
    <n v="8400"/>
    <d v="2020-11-23T23:13:21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6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29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3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4"/>
    <x v="216"/>
    <n v="960"/>
  </r>
  <r>
    <n v="242167"/>
    <n v="6883"/>
    <d v="2020-11-24T01:11:11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0"/>
    <x v="192"/>
    <n v="1200"/>
  </r>
  <r>
    <n v="242228"/>
    <n v="131"/>
    <d v="2020-11-24T02:03:32"/>
    <x v="47"/>
    <n v="1200"/>
  </r>
  <r>
    <n v="242234"/>
    <n v="3064"/>
    <d v="2020-11-24T02:09:11"/>
    <x v="188"/>
    <n v="1200"/>
  </r>
  <r>
    <n v="242240"/>
    <n v="10605"/>
    <d v="2020-11-24T02:10:29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